
<file path=[Content_Types].xml><?xml version="1.0" encoding="utf-8"?>
<Types xmlns="http://schemas.openxmlformats.org/package/2006/content-types"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75" windowWidth="27795" windowHeight="14625"/>
  </bookViews>
  <sheets>
    <sheet name="EWMA" sheetId="1" r:id="rId1"/>
  </sheets>
  <definedNames>
    <definedName name="solver_adj" localSheetId="0" hidden="1">EWMA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EWMA!#REF!</definedName>
    <definedName name="solver_lhs2" localSheetId="0" hidden="1">EWMA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EWMA!#REF!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EWMA!#REF!</definedName>
    <definedName name="solver_rhs2" localSheetId="0" hidden="1">EWMA!#REF!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E8" i="1" l="1"/>
  <c r="F8" i="1"/>
  <c r="D8" i="1"/>
  <c r="F10" i="1" l="1"/>
  <c r="F11" i="1" s="1"/>
  <c r="F12" i="1" s="1"/>
  <c r="F13" i="1" s="1"/>
  <c r="F14" i="1" s="1"/>
  <c r="F15" i="1" s="1"/>
  <c r="F16" i="1" s="1"/>
  <c r="F17" i="1" s="1"/>
  <c r="F18" i="1" s="1"/>
  <c r="F19" i="1" s="1"/>
  <c r="F20" i="1" s="1"/>
  <c r="F21" i="1" s="1"/>
  <c r="F22" i="1" s="1"/>
  <c r="F23" i="1" s="1"/>
  <c r="F24" i="1" s="1"/>
  <c r="F25" i="1" s="1"/>
  <c r="F26" i="1" s="1"/>
  <c r="F27" i="1" s="1"/>
  <c r="F28" i="1" s="1"/>
  <c r="F29" i="1" s="1"/>
  <c r="F30" i="1" s="1"/>
  <c r="F31" i="1" s="1"/>
  <c r="F32" i="1" s="1"/>
  <c r="F33" i="1" s="1"/>
  <c r="F34" i="1" s="1"/>
  <c r="F35" i="1" s="1"/>
  <c r="F36" i="1" s="1"/>
  <c r="F37" i="1" s="1"/>
  <c r="F38" i="1" s="1"/>
  <c r="F39" i="1" s="1"/>
  <c r="F40" i="1" s="1"/>
  <c r="F41" i="1" s="1"/>
  <c r="F42" i="1" s="1"/>
  <c r="F43" i="1" s="1"/>
  <c r="F44" i="1" s="1"/>
  <c r="F45" i="1" s="1"/>
  <c r="F46" i="1" s="1"/>
  <c r="F47" i="1" s="1"/>
  <c r="F48" i="1" s="1"/>
  <c r="F49" i="1" s="1"/>
  <c r="F50" i="1" s="1"/>
  <c r="F51" i="1" s="1"/>
  <c r="F52" i="1" s="1"/>
  <c r="F53" i="1" s="1"/>
  <c r="F54" i="1" s="1"/>
  <c r="F55" i="1" s="1"/>
  <c r="F56" i="1" s="1"/>
  <c r="F57" i="1" s="1"/>
  <c r="F58" i="1" s="1"/>
  <c r="F59" i="1" s="1"/>
  <c r="F60" i="1" s="1"/>
  <c r="F61" i="1" s="1"/>
  <c r="F62" i="1" s="1"/>
  <c r="F63" i="1" s="1"/>
  <c r="F64" i="1" s="1"/>
  <c r="F65" i="1" s="1"/>
  <c r="F66" i="1" s="1"/>
  <c r="F67" i="1" s="1"/>
  <c r="F68" i="1" s="1"/>
  <c r="F69" i="1" s="1"/>
  <c r="F70" i="1" s="1"/>
  <c r="F71" i="1" s="1"/>
  <c r="F72" i="1" s="1"/>
  <c r="F73" i="1" s="1"/>
  <c r="F74" i="1" s="1"/>
  <c r="F75" i="1" s="1"/>
  <c r="F76" i="1" s="1"/>
  <c r="F77" i="1" s="1"/>
  <c r="F78" i="1" s="1"/>
  <c r="F79" i="1" s="1"/>
  <c r="F80" i="1" s="1"/>
  <c r="F81" i="1" s="1"/>
  <c r="F82" i="1" s="1"/>
  <c r="F83" i="1" s="1"/>
  <c r="F84" i="1" s="1"/>
  <c r="F85" i="1" s="1"/>
  <c r="F86" i="1" s="1"/>
  <c r="F87" i="1" s="1"/>
  <c r="F88" i="1" s="1"/>
  <c r="F89" i="1" s="1"/>
  <c r="F90" i="1" s="1"/>
  <c r="F91" i="1" s="1"/>
  <c r="F92" i="1" s="1"/>
  <c r="F93" i="1" s="1"/>
  <c r="F94" i="1" s="1"/>
  <c r="F95" i="1" s="1"/>
  <c r="F96" i="1" s="1"/>
  <c r="F97" i="1" s="1"/>
  <c r="F98" i="1" s="1"/>
  <c r="F99" i="1" s="1"/>
  <c r="F100" i="1" s="1"/>
  <c r="F101" i="1" s="1"/>
  <c r="F102" i="1" s="1"/>
  <c r="F103" i="1" s="1"/>
  <c r="F104" i="1" s="1"/>
  <c r="F105" i="1" s="1"/>
  <c r="F106" i="1" s="1"/>
  <c r="F107" i="1" s="1"/>
  <c r="F108" i="1" s="1"/>
  <c r="F109" i="1" s="1"/>
  <c r="F110" i="1" s="1"/>
  <c r="F111" i="1" s="1"/>
  <c r="F112" i="1" s="1"/>
  <c r="F113" i="1" s="1"/>
  <c r="F114" i="1" s="1"/>
  <c r="F115" i="1" s="1"/>
  <c r="F116" i="1" s="1"/>
  <c r="F117" i="1" s="1"/>
  <c r="F118" i="1" s="1"/>
  <c r="F119" i="1" s="1"/>
  <c r="F120" i="1" s="1"/>
  <c r="F121" i="1" s="1"/>
  <c r="F122" i="1" s="1"/>
  <c r="F123" i="1" s="1"/>
  <c r="F124" i="1" s="1"/>
  <c r="F125" i="1" s="1"/>
  <c r="F126" i="1" s="1"/>
  <c r="F127" i="1" s="1"/>
  <c r="F128" i="1" s="1"/>
  <c r="F129" i="1" s="1"/>
  <c r="F130" i="1" s="1"/>
  <c r="F131" i="1" s="1"/>
  <c r="F132" i="1" s="1"/>
  <c r="F133" i="1" s="1"/>
  <c r="F134" i="1" s="1"/>
  <c r="F135" i="1" s="1"/>
  <c r="F136" i="1" s="1"/>
  <c r="F137" i="1" s="1"/>
  <c r="F138" i="1" s="1"/>
  <c r="F139" i="1" s="1"/>
  <c r="F140" i="1" s="1"/>
  <c r="F141" i="1" s="1"/>
  <c r="F142" i="1" s="1"/>
  <c r="F143" i="1" s="1"/>
  <c r="F144" i="1" s="1"/>
  <c r="F145" i="1" s="1"/>
  <c r="F146" i="1" s="1"/>
  <c r="F147" i="1" s="1"/>
  <c r="F148" i="1" s="1"/>
  <c r="F149" i="1" s="1"/>
  <c r="F150" i="1" s="1"/>
  <c r="F151" i="1" s="1"/>
  <c r="F152" i="1" s="1"/>
  <c r="F153" i="1" s="1"/>
  <c r="F154" i="1" s="1"/>
  <c r="F155" i="1" s="1"/>
  <c r="F156" i="1" s="1"/>
  <c r="F157" i="1" s="1"/>
  <c r="F158" i="1" s="1"/>
  <c r="F159" i="1" s="1"/>
  <c r="F160" i="1" s="1"/>
  <c r="F161" i="1" s="1"/>
  <c r="F162" i="1" s="1"/>
  <c r="F163" i="1" s="1"/>
  <c r="F164" i="1" s="1"/>
  <c r="F165" i="1" s="1"/>
  <c r="F166" i="1" s="1"/>
  <c r="F167" i="1" s="1"/>
  <c r="F168" i="1" s="1"/>
  <c r="F169" i="1" s="1"/>
  <c r="F170" i="1" s="1"/>
  <c r="F171" i="1" s="1"/>
  <c r="F172" i="1" s="1"/>
  <c r="F173" i="1" s="1"/>
  <c r="F174" i="1" s="1"/>
  <c r="F175" i="1" s="1"/>
  <c r="F176" i="1" s="1"/>
  <c r="F177" i="1" s="1"/>
  <c r="F178" i="1" s="1"/>
  <c r="F179" i="1" s="1"/>
  <c r="F180" i="1" s="1"/>
  <c r="F181" i="1" s="1"/>
  <c r="F182" i="1" s="1"/>
  <c r="F183" i="1" s="1"/>
  <c r="F184" i="1" s="1"/>
  <c r="F185" i="1" s="1"/>
  <c r="F186" i="1" s="1"/>
  <c r="F187" i="1" s="1"/>
  <c r="F188" i="1" s="1"/>
  <c r="F189" i="1" s="1"/>
  <c r="F190" i="1" s="1"/>
  <c r="F191" i="1" s="1"/>
  <c r="F192" i="1" s="1"/>
  <c r="F193" i="1" s="1"/>
  <c r="F194" i="1" s="1"/>
  <c r="F195" i="1" s="1"/>
  <c r="F196" i="1" s="1"/>
  <c r="F197" i="1" s="1"/>
  <c r="F198" i="1" s="1"/>
  <c r="F199" i="1" s="1"/>
  <c r="F200" i="1" s="1"/>
  <c r="F201" i="1" s="1"/>
  <c r="F202" i="1" s="1"/>
  <c r="F203" i="1" s="1"/>
  <c r="F204" i="1" s="1"/>
  <c r="F205" i="1" s="1"/>
  <c r="F206" i="1" s="1"/>
  <c r="F207" i="1" s="1"/>
  <c r="F208" i="1" s="1"/>
  <c r="F209" i="1" s="1"/>
  <c r="F210" i="1" s="1"/>
  <c r="F211" i="1" s="1"/>
  <c r="F212" i="1" s="1"/>
  <c r="F213" i="1" s="1"/>
  <c r="F214" i="1" s="1"/>
  <c r="F215" i="1" s="1"/>
  <c r="F216" i="1" s="1"/>
  <c r="F217" i="1" s="1"/>
  <c r="F218" i="1" s="1"/>
  <c r="F219" i="1" s="1"/>
  <c r="F220" i="1" s="1"/>
  <c r="F221" i="1" s="1"/>
  <c r="F222" i="1" s="1"/>
  <c r="F223" i="1" s="1"/>
  <c r="F224" i="1" s="1"/>
  <c r="F225" i="1" s="1"/>
  <c r="F226" i="1" s="1"/>
  <c r="F227" i="1" s="1"/>
  <c r="F228" i="1" s="1"/>
  <c r="F229" i="1" s="1"/>
  <c r="F230" i="1" s="1"/>
  <c r="F231" i="1" s="1"/>
  <c r="F232" i="1" s="1"/>
  <c r="F233" i="1" s="1"/>
  <c r="F234" i="1" s="1"/>
  <c r="F235" i="1" s="1"/>
  <c r="F236" i="1" s="1"/>
  <c r="F237" i="1" s="1"/>
  <c r="F238" i="1" s="1"/>
  <c r="F239" i="1" s="1"/>
  <c r="F240" i="1" s="1"/>
  <c r="F241" i="1" s="1"/>
  <c r="F242" i="1" s="1"/>
  <c r="F243" i="1" s="1"/>
  <c r="F244" i="1" s="1"/>
  <c r="F245" i="1" s="1"/>
  <c r="F246" i="1" s="1"/>
  <c r="F247" i="1" s="1"/>
  <c r="F248" i="1" s="1"/>
  <c r="F249" i="1" s="1"/>
  <c r="F250" i="1" s="1"/>
  <c r="F251" i="1" s="1"/>
  <c r="F252" i="1" s="1"/>
  <c r="F253" i="1" s="1"/>
  <c r="F254" i="1" s="1"/>
  <c r="F255" i="1" s="1"/>
  <c r="F256" i="1" s="1"/>
  <c r="F257" i="1" s="1"/>
  <c r="F258" i="1" s="1"/>
  <c r="F259" i="1" s="1"/>
  <c r="F260" i="1" s="1"/>
  <c r="F261" i="1" s="1"/>
  <c r="F262" i="1" s="1"/>
  <c r="F263" i="1" s="1"/>
  <c r="F264" i="1" s="1"/>
  <c r="F265" i="1" s="1"/>
  <c r="F266" i="1" s="1"/>
  <c r="F267" i="1" s="1"/>
  <c r="F268" i="1" s="1"/>
  <c r="F269" i="1" s="1"/>
  <c r="F270" i="1" s="1"/>
  <c r="F271" i="1" s="1"/>
  <c r="F272" i="1" s="1"/>
  <c r="F273" i="1" s="1"/>
  <c r="F274" i="1" s="1"/>
  <c r="F275" i="1" s="1"/>
  <c r="F276" i="1" s="1"/>
  <c r="F277" i="1" s="1"/>
  <c r="F278" i="1" s="1"/>
  <c r="F279" i="1" s="1"/>
  <c r="F280" i="1" s="1"/>
  <c r="F281" i="1" s="1"/>
  <c r="F282" i="1" s="1"/>
  <c r="F283" i="1" s="1"/>
  <c r="F284" i="1" s="1"/>
  <c r="F285" i="1" s="1"/>
  <c r="F286" i="1" s="1"/>
  <c r="F287" i="1" s="1"/>
  <c r="F288" i="1" s="1"/>
  <c r="F289" i="1" s="1"/>
  <c r="F290" i="1" s="1"/>
  <c r="F291" i="1" s="1"/>
  <c r="F292" i="1" s="1"/>
  <c r="F293" i="1" s="1"/>
  <c r="F294" i="1" s="1"/>
  <c r="F295" i="1" s="1"/>
  <c r="F296" i="1" s="1"/>
  <c r="F297" i="1" s="1"/>
  <c r="F298" i="1" s="1"/>
  <c r="F299" i="1" s="1"/>
  <c r="F300" i="1" s="1"/>
  <c r="F301" i="1" s="1"/>
  <c r="F302" i="1" s="1"/>
  <c r="F303" i="1" s="1"/>
  <c r="F304" i="1" s="1"/>
  <c r="F305" i="1" s="1"/>
  <c r="F306" i="1" s="1"/>
  <c r="F307" i="1" s="1"/>
  <c r="F308" i="1" s="1"/>
  <c r="F309" i="1" s="1"/>
  <c r="F310" i="1" s="1"/>
  <c r="F311" i="1" s="1"/>
  <c r="F312" i="1" s="1"/>
  <c r="F313" i="1" s="1"/>
  <c r="F314" i="1" s="1"/>
  <c r="F315" i="1" s="1"/>
  <c r="F316" i="1" s="1"/>
  <c r="F317" i="1" s="1"/>
  <c r="F318" i="1" s="1"/>
  <c r="F319" i="1" s="1"/>
  <c r="F320" i="1" s="1"/>
  <c r="F321" i="1" s="1"/>
  <c r="F322" i="1" s="1"/>
  <c r="F323" i="1" s="1"/>
  <c r="F324" i="1" s="1"/>
  <c r="F325" i="1" s="1"/>
  <c r="F326" i="1" s="1"/>
  <c r="F327" i="1" s="1"/>
  <c r="F328" i="1" s="1"/>
  <c r="F329" i="1" s="1"/>
  <c r="F330" i="1" s="1"/>
  <c r="F331" i="1" s="1"/>
  <c r="F332" i="1" s="1"/>
  <c r="F333" i="1" s="1"/>
  <c r="F334" i="1" s="1"/>
  <c r="F335" i="1" s="1"/>
  <c r="F336" i="1" s="1"/>
  <c r="F337" i="1" s="1"/>
  <c r="F338" i="1" s="1"/>
  <c r="F339" i="1" s="1"/>
  <c r="F340" i="1" s="1"/>
  <c r="F341" i="1" s="1"/>
  <c r="F342" i="1" s="1"/>
  <c r="F343" i="1" s="1"/>
  <c r="F344" i="1" s="1"/>
  <c r="F345" i="1" s="1"/>
  <c r="F346" i="1" s="1"/>
  <c r="F347" i="1" s="1"/>
  <c r="F348" i="1" s="1"/>
  <c r="F349" i="1" s="1"/>
  <c r="F350" i="1" s="1"/>
  <c r="F351" i="1" s="1"/>
  <c r="F352" i="1" s="1"/>
  <c r="F353" i="1" s="1"/>
  <c r="F354" i="1" s="1"/>
  <c r="F355" i="1" s="1"/>
  <c r="F356" i="1" s="1"/>
  <c r="F357" i="1" s="1"/>
  <c r="F358" i="1" s="1"/>
  <c r="F359" i="1" s="1"/>
  <c r="F360" i="1" s="1"/>
  <c r="F361" i="1" s="1"/>
  <c r="F362" i="1" s="1"/>
  <c r="F363" i="1" s="1"/>
  <c r="F364" i="1" s="1"/>
  <c r="F365" i="1" s="1"/>
  <c r="F366" i="1" s="1"/>
  <c r="F367" i="1" s="1"/>
  <c r="F368" i="1" s="1"/>
  <c r="F369" i="1" s="1"/>
  <c r="F370" i="1" s="1"/>
  <c r="F371" i="1" s="1"/>
  <c r="F372" i="1" s="1"/>
  <c r="F373" i="1" s="1"/>
  <c r="F374" i="1" s="1"/>
  <c r="F375" i="1" s="1"/>
  <c r="F376" i="1" s="1"/>
  <c r="F377" i="1" s="1"/>
  <c r="F378" i="1" s="1"/>
  <c r="F379" i="1" s="1"/>
  <c r="F380" i="1" s="1"/>
  <c r="F381" i="1" s="1"/>
  <c r="F382" i="1" s="1"/>
  <c r="F383" i="1" s="1"/>
  <c r="F384" i="1" s="1"/>
  <c r="F385" i="1" s="1"/>
  <c r="F386" i="1" s="1"/>
  <c r="F387" i="1" s="1"/>
  <c r="F388" i="1" s="1"/>
  <c r="F389" i="1" s="1"/>
  <c r="F390" i="1" s="1"/>
  <c r="F391" i="1" s="1"/>
  <c r="F392" i="1" s="1"/>
  <c r="F393" i="1" s="1"/>
  <c r="F394" i="1" s="1"/>
  <c r="F395" i="1" s="1"/>
  <c r="F396" i="1" s="1"/>
  <c r="F397" i="1" s="1"/>
  <c r="F398" i="1" s="1"/>
  <c r="F399" i="1" s="1"/>
  <c r="F400" i="1" s="1"/>
  <c r="F401" i="1" s="1"/>
  <c r="F402" i="1" s="1"/>
  <c r="F403" i="1" s="1"/>
  <c r="F404" i="1" s="1"/>
  <c r="F405" i="1" s="1"/>
  <c r="F406" i="1" s="1"/>
  <c r="F407" i="1" s="1"/>
  <c r="F408" i="1" s="1"/>
  <c r="F409" i="1" s="1"/>
  <c r="F410" i="1" s="1"/>
  <c r="F411" i="1" s="1"/>
  <c r="F412" i="1" s="1"/>
  <c r="F413" i="1" s="1"/>
  <c r="F414" i="1" s="1"/>
  <c r="F415" i="1" s="1"/>
  <c r="F416" i="1" s="1"/>
  <c r="F417" i="1" s="1"/>
  <c r="F418" i="1" s="1"/>
  <c r="F419" i="1" s="1"/>
  <c r="F420" i="1" s="1"/>
  <c r="F421" i="1" s="1"/>
  <c r="F422" i="1" s="1"/>
  <c r="F423" i="1" s="1"/>
  <c r="F424" i="1" s="1"/>
  <c r="F425" i="1" s="1"/>
  <c r="F426" i="1" s="1"/>
  <c r="F427" i="1" s="1"/>
  <c r="F428" i="1" s="1"/>
  <c r="F429" i="1" s="1"/>
  <c r="F430" i="1" s="1"/>
  <c r="F431" i="1" s="1"/>
  <c r="F432" i="1" s="1"/>
  <c r="F433" i="1" s="1"/>
  <c r="F434" i="1" s="1"/>
  <c r="F435" i="1" s="1"/>
  <c r="F436" i="1" s="1"/>
  <c r="F437" i="1" s="1"/>
  <c r="F438" i="1" s="1"/>
  <c r="F439" i="1" s="1"/>
  <c r="F440" i="1" s="1"/>
  <c r="F441" i="1" s="1"/>
  <c r="F442" i="1" s="1"/>
  <c r="F443" i="1" s="1"/>
  <c r="F444" i="1" s="1"/>
  <c r="F445" i="1" s="1"/>
  <c r="F446" i="1" s="1"/>
  <c r="F447" i="1" s="1"/>
  <c r="F448" i="1" s="1"/>
  <c r="F449" i="1" s="1"/>
  <c r="F450" i="1" s="1"/>
  <c r="F451" i="1" s="1"/>
  <c r="F452" i="1" s="1"/>
  <c r="F453" i="1" s="1"/>
  <c r="F454" i="1" s="1"/>
  <c r="F455" i="1" s="1"/>
  <c r="F456" i="1" s="1"/>
  <c r="F457" i="1" s="1"/>
  <c r="F458" i="1" s="1"/>
  <c r="F459" i="1" s="1"/>
  <c r="F460" i="1" s="1"/>
  <c r="F461" i="1" s="1"/>
  <c r="F462" i="1" s="1"/>
  <c r="F463" i="1" s="1"/>
  <c r="F464" i="1" s="1"/>
  <c r="F465" i="1" s="1"/>
  <c r="F466" i="1" s="1"/>
  <c r="F467" i="1" s="1"/>
  <c r="F468" i="1" s="1"/>
  <c r="F469" i="1" s="1"/>
  <c r="F470" i="1" s="1"/>
  <c r="F471" i="1" s="1"/>
  <c r="F472" i="1" s="1"/>
  <c r="F473" i="1" s="1"/>
  <c r="F474" i="1" s="1"/>
  <c r="F475" i="1" s="1"/>
  <c r="F476" i="1" s="1"/>
  <c r="F477" i="1" s="1"/>
  <c r="F478" i="1" s="1"/>
  <c r="F479" i="1" s="1"/>
  <c r="F480" i="1" s="1"/>
  <c r="F481" i="1" s="1"/>
  <c r="F482" i="1" s="1"/>
  <c r="F483" i="1" s="1"/>
  <c r="F484" i="1" s="1"/>
  <c r="F485" i="1" s="1"/>
  <c r="F486" i="1" s="1"/>
  <c r="F487" i="1" s="1"/>
  <c r="F488" i="1" s="1"/>
  <c r="F489" i="1" s="1"/>
  <c r="F490" i="1" s="1"/>
  <c r="F491" i="1" s="1"/>
  <c r="F492" i="1" s="1"/>
  <c r="F493" i="1" s="1"/>
  <c r="F494" i="1" s="1"/>
  <c r="F495" i="1" s="1"/>
  <c r="F496" i="1" s="1"/>
  <c r="F497" i="1" s="1"/>
  <c r="F498" i="1" s="1"/>
  <c r="F499" i="1" s="1"/>
  <c r="F500" i="1" s="1"/>
  <c r="F501" i="1" s="1"/>
  <c r="F502" i="1" s="1"/>
  <c r="F503" i="1" s="1"/>
  <c r="F504" i="1" s="1"/>
  <c r="F505" i="1" s="1"/>
  <c r="F506" i="1" s="1"/>
  <c r="F507" i="1" s="1"/>
  <c r="F508" i="1" s="1"/>
  <c r="E10" i="1"/>
  <c r="E11" i="1" s="1"/>
  <c r="E12" i="1" s="1"/>
  <c r="E13" i="1" s="1"/>
  <c r="E14" i="1" s="1"/>
  <c r="E15" i="1" s="1"/>
  <c r="E16" i="1" s="1"/>
  <c r="E17" i="1" s="1"/>
  <c r="E18" i="1" s="1"/>
  <c r="E19" i="1" s="1"/>
  <c r="E20" i="1" s="1"/>
  <c r="E21" i="1" s="1"/>
  <c r="E22" i="1" s="1"/>
  <c r="E23" i="1" s="1"/>
  <c r="E24" i="1" s="1"/>
  <c r="E25" i="1" s="1"/>
  <c r="E26" i="1" s="1"/>
  <c r="E27" i="1" s="1"/>
  <c r="E28" i="1" s="1"/>
  <c r="E29" i="1" s="1"/>
  <c r="E30" i="1" s="1"/>
  <c r="E31" i="1" s="1"/>
  <c r="E32" i="1" s="1"/>
  <c r="E33" i="1" s="1"/>
  <c r="E34" i="1" s="1"/>
  <c r="E35" i="1" s="1"/>
  <c r="E36" i="1" s="1"/>
  <c r="E37" i="1" s="1"/>
  <c r="E38" i="1" s="1"/>
  <c r="E39" i="1" s="1"/>
  <c r="E40" i="1" s="1"/>
  <c r="E41" i="1" s="1"/>
  <c r="E42" i="1" s="1"/>
  <c r="E43" i="1" s="1"/>
  <c r="E44" i="1" s="1"/>
  <c r="E45" i="1" s="1"/>
  <c r="E46" i="1" s="1"/>
  <c r="E47" i="1" s="1"/>
  <c r="E48" i="1" s="1"/>
  <c r="E49" i="1" s="1"/>
  <c r="E50" i="1" s="1"/>
  <c r="E51" i="1" s="1"/>
  <c r="E52" i="1" s="1"/>
  <c r="E53" i="1" s="1"/>
  <c r="E54" i="1" s="1"/>
  <c r="E55" i="1" s="1"/>
  <c r="E56" i="1" s="1"/>
  <c r="E57" i="1" s="1"/>
  <c r="E58" i="1" s="1"/>
  <c r="E59" i="1" s="1"/>
  <c r="E60" i="1" s="1"/>
  <c r="E61" i="1" s="1"/>
  <c r="E62" i="1" s="1"/>
  <c r="E63" i="1" s="1"/>
  <c r="E64" i="1" s="1"/>
  <c r="E65" i="1" s="1"/>
  <c r="E66" i="1" s="1"/>
  <c r="E67" i="1" s="1"/>
  <c r="E68" i="1" s="1"/>
  <c r="E69" i="1" s="1"/>
  <c r="E70" i="1" s="1"/>
  <c r="E71" i="1" s="1"/>
  <c r="E72" i="1" s="1"/>
  <c r="E73" i="1" s="1"/>
  <c r="E74" i="1" s="1"/>
  <c r="E75" i="1" s="1"/>
  <c r="E76" i="1" s="1"/>
  <c r="E77" i="1" s="1"/>
  <c r="E78" i="1" s="1"/>
  <c r="E79" i="1" s="1"/>
  <c r="E80" i="1" s="1"/>
  <c r="E81" i="1" s="1"/>
  <c r="E82" i="1" s="1"/>
  <c r="E83" i="1" s="1"/>
  <c r="E84" i="1" s="1"/>
  <c r="E85" i="1" s="1"/>
  <c r="E86" i="1" s="1"/>
  <c r="E87" i="1" s="1"/>
  <c r="E88" i="1" s="1"/>
  <c r="E89" i="1" s="1"/>
  <c r="E90" i="1" s="1"/>
  <c r="E91" i="1" s="1"/>
  <c r="E92" i="1" s="1"/>
  <c r="E93" i="1" s="1"/>
  <c r="E94" i="1" s="1"/>
  <c r="E95" i="1" s="1"/>
  <c r="E96" i="1" s="1"/>
  <c r="E97" i="1" s="1"/>
  <c r="E98" i="1" s="1"/>
  <c r="E99" i="1" s="1"/>
  <c r="E100" i="1" s="1"/>
  <c r="E101" i="1" s="1"/>
  <c r="E102" i="1" s="1"/>
  <c r="E103" i="1" s="1"/>
  <c r="E104" i="1" s="1"/>
  <c r="E105" i="1" s="1"/>
  <c r="E106" i="1" s="1"/>
  <c r="E107" i="1" s="1"/>
  <c r="E108" i="1" s="1"/>
  <c r="E109" i="1" s="1"/>
  <c r="E110" i="1" s="1"/>
  <c r="E111" i="1" s="1"/>
  <c r="E112" i="1" s="1"/>
  <c r="E113" i="1" s="1"/>
  <c r="E114" i="1" s="1"/>
  <c r="E115" i="1" s="1"/>
  <c r="E116" i="1" s="1"/>
  <c r="E117" i="1" s="1"/>
  <c r="E118" i="1" s="1"/>
  <c r="E119" i="1" s="1"/>
  <c r="E120" i="1" s="1"/>
  <c r="E121" i="1" s="1"/>
  <c r="E122" i="1" s="1"/>
  <c r="E123" i="1" s="1"/>
  <c r="E124" i="1" s="1"/>
  <c r="E125" i="1" s="1"/>
  <c r="E126" i="1" s="1"/>
  <c r="E127" i="1" s="1"/>
  <c r="E128" i="1" s="1"/>
  <c r="E129" i="1" s="1"/>
  <c r="E130" i="1" s="1"/>
  <c r="E131" i="1" s="1"/>
  <c r="E132" i="1" s="1"/>
  <c r="E133" i="1" s="1"/>
  <c r="E134" i="1" s="1"/>
  <c r="E135" i="1" s="1"/>
  <c r="E136" i="1" s="1"/>
  <c r="E137" i="1" s="1"/>
  <c r="E138" i="1" s="1"/>
  <c r="E139" i="1" s="1"/>
  <c r="E140" i="1" s="1"/>
  <c r="E141" i="1" s="1"/>
  <c r="E142" i="1" s="1"/>
  <c r="E143" i="1" s="1"/>
  <c r="E144" i="1" s="1"/>
  <c r="E145" i="1" s="1"/>
  <c r="E146" i="1" s="1"/>
  <c r="E147" i="1" s="1"/>
  <c r="E148" i="1" s="1"/>
  <c r="E149" i="1" s="1"/>
  <c r="E150" i="1" s="1"/>
  <c r="E151" i="1" s="1"/>
  <c r="E152" i="1" s="1"/>
  <c r="E153" i="1" s="1"/>
  <c r="E154" i="1" s="1"/>
  <c r="E155" i="1" s="1"/>
  <c r="E156" i="1" s="1"/>
  <c r="E157" i="1" s="1"/>
  <c r="E158" i="1" s="1"/>
  <c r="E159" i="1" s="1"/>
  <c r="E160" i="1" s="1"/>
  <c r="E161" i="1" s="1"/>
  <c r="E162" i="1" s="1"/>
  <c r="E163" i="1" s="1"/>
  <c r="E164" i="1" s="1"/>
  <c r="E165" i="1" s="1"/>
  <c r="E166" i="1" s="1"/>
  <c r="E167" i="1" s="1"/>
  <c r="E168" i="1" s="1"/>
  <c r="E169" i="1" s="1"/>
  <c r="E170" i="1" s="1"/>
  <c r="E171" i="1" s="1"/>
  <c r="E172" i="1" s="1"/>
  <c r="E173" i="1" s="1"/>
  <c r="E174" i="1" s="1"/>
  <c r="E175" i="1" s="1"/>
  <c r="E176" i="1" s="1"/>
  <c r="E177" i="1" s="1"/>
  <c r="E178" i="1" s="1"/>
  <c r="E179" i="1" s="1"/>
  <c r="E180" i="1" s="1"/>
  <c r="E181" i="1" s="1"/>
  <c r="E182" i="1" s="1"/>
  <c r="E183" i="1" s="1"/>
  <c r="E184" i="1" s="1"/>
  <c r="E185" i="1" s="1"/>
  <c r="E186" i="1" s="1"/>
  <c r="E187" i="1" s="1"/>
  <c r="E188" i="1" s="1"/>
  <c r="E189" i="1" s="1"/>
  <c r="E190" i="1" s="1"/>
  <c r="E191" i="1" s="1"/>
  <c r="E192" i="1" s="1"/>
  <c r="E193" i="1" s="1"/>
  <c r="E194" i="1" s="1"/>
  <c r="E195" i="1" s="1"/>
  <c r="E196" i="1" s="1"/>
  <c r="E197" i="1" s="1"/>
  <c r="E198" i="1" s="1"/>
  <c r="E199" i="1" s="1"/>
  <c r="E200" i="1" s="1"/>
  <c r="E201" i="1" s="1"/>
  <c r="E202" i="1" s="1"/>
  <c r="E203" i="1" s="1"/>
  <c r="E204" i="1" s="1"/>
  <c r="E205" i="1" s="1"/>
  <c r="E206" i="1" s="1"/>
  <c r="E207" i="1" s="1"/>
  <c r="E208" i="1" s="1"/>
  <c r="E209" i="1" s="1"/>
  <c r="E210" i="1" s="1"/>
  <c r="E211" i="1" s="1"/>
  <c r="E212" i="1" s="1"/>
  <c r="E213" i="1" s="1"/>
  <c r="E214" i="1" s="1"/>
  <c r="E215" i="1" s="1"/>
  <c r="E216" i="1" s="1"/>
  <c r="E217" i="1" s="1"/>
  <c r="E218" i="1" s="1"/>
  <c r="E219" i="1" s="1"/>
  <c r="E220" i="1" s="1"/>
  <c r="E221" i="1" s="1"/>
  <c r="E222" i="1" s="1"/>
  <c r="E223" i="1" s="1"/>
  <c r="E224" i="1" s="1"/>
  <c r="E225" i="1" s="1"/>
  <c r="E226" i="1" s="1"/>
  <c r="E227" i="1" s="1"/>
  <c r="E228" i="1" s="1"/>
  <c r="E229" i="1" s="1"/>
  <c r="E230" i="1" s="1"/>
  <c r="E231" i="1" s="1"/>
  <c r="E232" i="1" s="1"/>
  <c r="E233" i="1" s="1"/>
  <c r="E234" i="1" s="1"/>
  <c r="E235" i="1" s="1"/>
  <c r="E236" i="1" s="1"/>
  <c r="E237" i="1" s="1"/>
  <c r="E238" i="1" s="1"/>
  <c r="E239" i="1" s="1"/>
  <c r="E240" i="1" s="1"/>
  <c r="E241" i="1" s="1"/>
  <c r="E242" i="1" s="1"/>
  <c r="E243" i="1" s="1"/>
  <c r="E244" i="1" s="1"/>
  <c r="E245" i="1" s="1"/>
  <c r="E246" i="1" s="1"/>
  <c r="E247" i="1" s="1"/>
  <c r="E248" i="1" s="1"/>
  <c r="E249" i="1" s="1"/>
  <c r="E250" i="1" s="1"/>
  <c r="E251" i="1" s="1"/>
  <c r="E252" i="1" s="1"/>
  <c r="E253" i="1" s="1"/>
  <c r="E254" i="1" s="1"/>
  <c r="E255" i="1" s="1"/>
  <c r="E256" i="1" s="1"/>
  <c r="E257" i="1" s="1"/>
  <c r="E258" i="1" s="1"/>
  <c r="E259" i="1" s="1"/>
  <c r="E260" i="1" s="1"/>
  <c r="E261" i="1" s="1"/>
  <c r="E262" i="1" s="1"/>
  <c r="E263" i="1" s="1"/>
  <c r="E264" i="1" s="1"/>
  <c r="E265" i="1" s="1"/>
  <c r="E266" i="1" s="1"/>
  <c r="E267" i="1" s="1"/>
  <c r="E268" i="1" s="1"/>
  <c r="E269" i="1" s="1"/>
  <c r="E270" i="1" s="1"/>
  <c r="E271" i="1" s="1"/>
  <c r="E272" i="1" s="1"/>
  <c r="E273" i="1" s="1"/>
  <c r="E274" i="1" s="1"/>
  <c r="E275" i="1" s="1"/>
  <c r="E276" i="1" s="1"/>
  <c r="E277" i="1" s="1"/>
  <c r="E278" i="1" s="1"/>
  <c r="E279" i="1" s="1"/>
  <c r="E280" i="1" s="1"/>
  <c r="E281" i="1" s="1"/>
  <c r="E282" i="1" s="1"/>
  <c r="E283" i="1" s="1"/>
  <c r="E284" i="1" s="1"/>
  <c r="E285" i="1" s="1"/>
  <c r="E286" i="1" s="1"/>
  <c r="E287" i="1" s="1"/>
  <c r="E288" i="1" s="1"/>
  <c r="E289" i="1" s="1"/>
  <c r="E290" i="1" s="1"/>
  <c r="E291" i="1" s="1"/>
  <c r="E292" i="1" s="1"/>
  <c r="E293" i="1" s="1"/>
  <c r="E294" i="1" s="1"/>
  <c r="E295" i="1" s="1"/>
  <c r="E296" i="1" s="1"/>
  <c r="E297" i="1" s="1"/>
  <c r="E298" i="1" s="1"/>
  <c r="E299" i="1" s="1"/>
  <c r="E300" i="1" s="1"/>
  <c r="E301" i="1" s="1"/>
  <c r="E302" i="1" s="1"/>
  <c r="E303" i="1" s="1"/>
  <c r="E304" i="1" s="1"/>
  <c r="E305" i="1" s="1"/>
  <c r="E306" i="1" s="1"/>
  <c r="E307" i="1" s="1"/>
  <c r="E308" i="1" s="1"/>
  <c r="E309" i="1" s="1"/>
  <c r="E310" i="1" s="1"/>
  <c r="E311" i="1" s="1"/>
  <c r="E312" i="1" s="1"/>
  <c r="E313" i="1" s="1"/>
  <c r="E314" i="1" s="1"/>
  <c r="E315" i="1" s="1"/>
  <c r="E316" i="1" s="1"/>
  <c r="E317" i="1" s="1"/>
  <c r="E318" i="1" s="1"/>
  <c r="E319" i="1" s="1"/>
  <c r="E320" i="1" s="1"/>
  <c r="E321" i="1" s="1"/>
  <c r="E322" i="1" s="1"/>
  <c r="E323" i="1" s="1"/>
  <c r="E324" i="1" s="1"/>
  <c r="E325" i="1" s="1"/>
  <c r="E326" i="1" s="1"/>
  <c r="E327" i="1" s="1"/>
  <c r="E328" i="1" s="1"/>
  <c r="E329" i="1" s="1"/>
  <c r="E330" i="1" s="1"/>
  <c r="E331" i="1" s="1"/>
  <c r="E332" i="1" s="1"/>
  <c r="E333" i="1" s="1"/>
  <c r="E334" i="1" s="1"/>
  <c r="E335" i="1" s="1"/>
  <c r="E336" i="1" s="1"/>
  <c r="E337" i="1" s="1"/>
  <c r="E338" i="1" s="1"/>
  <c r="E339" i="1" s="1"/>
  <c r="E340" i="1" s="1"/>
  <c r="E341" i="1" s="1"/>
  <c r="E342" i="1" s="1"/>
  <c r="E343" i="1" s="1"/>
  <c r="E344" i="1" s="1"/>
  <c r="E345" i="1" s="1"/>
  <c r="E346" i="1" s="1"/>
  <c r="E347" i="1" s="1"/>
  <c r="E348" i="1" s="1"/>
  <c r="E349" i="1" s="1"/>
  <c r="E350" i="1" s="1"/>
  <c r="E351" i="1" s="1"/>
  <c r="E352" i="1" s="1"/>
  <c r="E353" i="1" s="1"/>
  <c r="E354" i="1" s="1"/>
  <c r="E355" i="1" s="1"/>
  <c r="E356" i="1" s="1"/>
  <c r="E357" i="1" s="1"/>
  <c r="E358" i="1" s="1"/>
  <c r="E359" i="1" s="1"/>
  <c r="E360" i="1" s="1"/>
  <c r="E361" i="1" s="1"/>
  <c r="E362" i="1" s="1"/>
  <c r="E363" i="1" s="1"/>
  <c r="E364" i="1" s="1"/>
  <c r="E365" i="1" s="1"/>
  <c r="E366" i="1" s="1"/>
  <c r="E367" i="1" s="1"/>
  <c r="E368" i="1" s="1"/>
  <c r="E369" i="1" s="1"/>
  <c r="E370" i="1" s="1"/>
  <c r="E371" i="1" s="1"/>
  <c r="E372" i="1" s="1"/>
  <c r="E373" i="1" s="1"/>
  <c r="E374" i="1" s="1"/>
  <c r="E375" i="1" s="1"/>
  <c r="E376" i="1" s="1"/>
  <c r="E377" i="1" s="1"/>
  <c r="E378" i="1" s="1"/>
  <c r="E379" i="1" s="1"/>
  <c r="E380" i="1" s="1"/>
  <c r="E381" i="1" s="1"/>
  <c r="E382" i="1" s="1"/>
  <c r="E383" i="1" s="1"/>
  <c r="E384" i="1" s="1"/>
  <c r="E385" i="1" s="1"/>
  <c r="E386" i="1" s="1"/>
  <c r="E387" i="1" s="1"/>
  <c r="E388" i="1" s="1"/>
  <c r="E389" i="1" s="1"/>
  <c r="E390" i="1" s="1"/>
  <c r="E391" i="1" s="1"/>
  <c r="E392" i="1" s="1"/>
  <c r="E393" i="1" s="1"/>
  <c r="E394" i="1" s="1"/>
  <c r="E395" i="1" s="1"/>
  <c r="E396" i="1" s="1"/>
  <c r="E397" i="1" s="1"/>
  <c r="E398" i="1" s="1"/>
  <c r="E399" i="1" s="1"/>
  <c r="E400" i="1" s="1"/>
  <c r="E401" i="1" s="1"/>
  <c r="E402" i="1" s="1"/>
  <c r="E403" i="1" s="1"/>
  <c r="E404" i="1" s="1"/>
  <c r="E405" i="1" s="1"/>
  <c r="E406" i="1" s="1"/>
  <c r="E407" i="1" s="1"/>
  <c r="E408" i="1" s="1"/>
  <c r="E409" i="1" s="1"/>
  <c r="E410" i="1" s="1"/>
  <c r="E411" i="1" s="1"/>
  <c r="E412" i="1" s="1"/>
  <c r="E413" i="1" s="1"/>
  <c r="E414" i="1" s="1"/>
  <c r="E415" i="1" s="1"/>
  <c r="E416" i="1" s="1"/>
  <c r="E417" i="1" s="1"/>
  <c r="E418" i="1" s="1"/>
  <c r="E419" i="1" s="1"/>
  <c r="E420" i="1" s="1"/>
  <c r="E421" i="1" s="1"/>
  <c r="E422" i="1" s="1"/>
  <c r="E423" i="1" s="1"/>
  <c r="E424" i="1" s="1"/>
  <c r="E425" i="1" s="1"/>
  <c r="E426" i="1" s="1"/>
  <c r="E427" i="1" s="1"/>
  <c r="E428" i="1" s="1"/>
  <c r="E429" i="1" s="1"/>
  <c r="E430" i="1" s="1"/>
  <c r="E431" i="1" s="1"/>
  <c r="E432" i="1" s="1"/>
  <c r="E433" i="1" s="1"/>
  <c r="E434" i="1" s="1"/>
  <c r="E435" i="1" s="1"/>
  <c r="E436" i="1" s="1"/>
  <c r="E437" i="1" s="1"/>
  <c r="E438" i="1" s="1"/>
  <c r="E439" i="1" s="1"/>
  <c r="E440" i="1" s="1"/>
  <c r="E441" i="1" s="1"/>
  <c r="E442" i="1" s="1"/>
  <c r="E443" i="1" s="1"/>
  <c r="E444" i="1" s="1"/>
  <c r="E445" i="1" s="1"/>
  <c r="E446" i="1" s="1"/>
  <c r="E447" i="1" s="1"/>
  <c r="E448" i="1" s="1"/>
  <c r="E449" i="1" s="1"/>
  <c r="E450" i="1" s="1"/>
  <c r="E451" i="1" s="1"/>
  <c r="E452" i="1" s="1"/>
  <c r="E453" i="1" s="1"/>
  <c r="E454" i="1" s="1"/>
  <c r="E455" i="1" s="1"/>
  <c r="E456" i="1" s="1"/>
  <c r="E457" i="1" s="1"/>
  <c r="E458" i="1" s="1"/>
  <c r="E459" i="1" s="1"/>
  <c r="E460" i="1" s="1"/>
  <c r="E461" i="1" s="1"/>
  <c r="E462" i="1" s="1"/>
  <c r="E463" i="1" s="1"/>
  <c r="E464" i="1" s="1"/>
  <c r="E465" i="1" s="1"/>
  <c r="E466" i="1" s="1"/>
  <c r="E467" i="1" s="1"/>
  <c r="E468" i="1" s="1"/>
  <c r="E469" i="1" s="1"/>
  <c r="E470" i="1" s="1"/>
  <c r="E471" i="1" s="1"/>
  <c r="E472" i="1" s="1"/>
  <c r="E473" i="1" s="1"/>
  <c r="E474" i="1" s="1"/>
  <c r="E475" i="1" s="1"/>
  <c r="E476" i="1" s="1"/>
  <c r="E477" i="1" s="1"/>
  <c r="E478" i="1" s="1"/>
  <c r="E479" i="1" s="1"/>
  <c r="E480" i="1" s="1"/>
  <c r="E481" i="1" s="1"/>
  <c r="E482" i="1" s="1"/>
  <c r="E483" i="1" s="1"/>
  <c r="E484" i="1" s="1"/>
  <c r="E485" i="1" s="1"/>
  <c r="E486" i="1" s="1"/>
  <c r="E487" i="1" s="1"/>
  <c r="E488" i="1" s="1"/>
  <c r="E489" i="1" s="1"/>
  <c r="E490" i="1" s="1"/>
  <c r="E491" i="1" s="1"/>
  <c r="E492" i="1" s="1"/>
  <c r="E493" i="1" s="1"/>
  <c r="E494" i="1" s="1"/>
  <c r="E495" i="1" s="1"/>
  <c r="E496" i="1" s="1"/>
  <c r="E497" i="1" s="1"/>
  <c r="E498" i="1" s="1"/>
  <c r="E499" i="1" s="1"/>
  <c r="E500" i="1" s="1"/>
  <c r="E501" i="1" s="1"/>
  <c r="E502" i="1" s="1"/>
  <c r="E503" i="1" s="1"/>
  <c r="E504" i="1" s="1"/>
  <c r="E505" i="1" s="1"/>
  <c r="E506" i="1" s="1"/>
  <c r="E507" i="1" s="1"/>
  <c r="E508" i="1" s="1"/>
  <c r="D10" i="1"/>
  <c r="D11" i="1" s="1"/>
  <c r="D12" i="1" s="1"/>
  <c r="D13" i="1" s="1"/>
  <c r="D14" i="1" s="1"/>
  <c r="D15" i="1" s="1"/>
  <c r="D16" i="1" s="1"/>
  <c r="D17" i="1" s="1"/>
  <c r="D18" i="1" s="1"/>
  <c r="D19" i="1" s="1"/>
  <c r="D20" i="1" s="1"/>
  <c r="D21" i="1" s="1"/>
  <c r="D22" i="1" s="1"/>
  <c r="D23" i="1" s="1"/>
  <c r="D24" i="1" s="1"/>
  <c r="D25" i="1" s="1"/>
  <c r="D26" i="1" s="1"/>
  <c r="D27" i="1" s="1"/>
  <c r="D28" i="1" s="1"/>
  <c r="D29" i="1" s="1"/>
  <c r="D30" i="1" s="1"/>
  <c r="D31" i="1" s="1"/>
  <c r="D32" i="1" s="1"/>
  <c r="D33" i="1" s="1"/>
  <c r="D34" i="1" s="1"/>
  <c r="D35" i="1" s="1"/>
  <c r="D36" i="1" s="1"/>
  <c r="D37" i="1" s="1"/>
  <c r="D38" i="1" s="1"/>
  <c r="D39" i="1" s="1"/>
  <c r="D40" i="1" s="1"/>
  <c r="D41" i="1" s="1"/>
  <c r="D42" i="1" s="1"/>
  <c r="D43" i="1" s="1"/>
  <c r="D44" i="1" s="1"/>
  <c r="D45" i="1" s="1"/>
  <c r="D46" i="1" s="1"/>
  <c r="D47" i="1" s="1"/>
  <c r="D48" i="1" s="1"/>
  <c r="D49" i="1" s="1"/>
  <c r="D50" i="1" s="1"/>
  <c r="D51" i="1" s="1"/>
  <c r="D52" i="1" s="1"/>
  <c r="D53" i="1" s="1"/>
  <c r="D54" i="1" s="1"/>
  <c r="D55" i="1" s="1"/>
  <c r="D56" i="1" s="1"/>
  <c r="D57" i="1" s="1"/>
  <c r="D58" i="1" s="1"/>
  <c r="D59" i="1" s="1"/>
  <c r="D60" i="1" s="1"/>
  <c r="D61" i="1" s="1"/>
  <c r="D62" i="1" s="1"/>
  <c r="D63" i="1" s="1"/>
  <c r="D64" i="1" s="1"/>
  <c r="D65" i="1" s="1"/>
  <c r="D66" i="1" s="1"/>
  <c r="D67" i="1" s="1"/>
  <c r="D68" i="1" s="1"/>
  <c r="D69" i="1" s="1"/>
  <c r="D70" i="1" s="1"/>
  <c r="D71" i="1" s="1"/>
  <c r="D72" i="1" s="1"/>
  <c r="D73" i="1" s="1"/>
  <c r="D74" i="1" s="1"/>
  <c r="D75" i="1" s="1"/>
  <c r="D76" i="1" s="1"/>
  <c r="D77" i="1" s="1"/>
  <c r="D78" i="1" s="1"/>
  <c r="D79" i="1" s="1"/>
  <c r="D80" i="1" s="1"/>
  <c r="D81" i="1" s="1"/>
  <c r="D82" i="1" s="1"/>
  <c r="D83" i="1" s="1"/>
  <c r="D84" i="1" s="1"/>
  <c r="D85" i="1" s="1"/>
  <c r="D86" i="1" s="1"/>
  <c r="D87" i="1" s="1"/>
  <c r="D88" i="1" s="1"/>
  <c r="D89" i="1" s="1"/>
  <c r="D90" i="1" s="1"/>
  <c r="D91" i="1" s="1"/>
  <c r="D92" i="1" s="1"/>
  <c r="D93" i="1" s="1"/>
  <c r="D94" i="1" s="1"/>
  <c r="D95" i="1" s="1"/>
  <c r="D96" i="1" s="1"/>
  <c r="D97" i="1" s="1"/>
  <c r="D98" i="1" s="1"/>
  <c r="D99" i="1" s="1"/>
  <c r="D100" i="1" s="1"/>
  <c r="D101" i="1" s="1"/>
  <c r="D102" i="1" s="1"/>
  <c r="D103" i="1" s="1"/>
  <c r="D104" i="1" s="1"/>
  <c r="D105" i="1" s="1"/>
  <c r="D106" i="1" s="1"/>
  <c r="D107" i="1" s="1"/>
  <c r="D108" i="1" s="1"/>
  <c r="D109" i="1" s="1"/>
  <c r="D110" i="1" s="1"/>
  <c r="D111" i="1" s="1"/>
  <c r="D112" i="1" s="1"/>
  <c r="D113" i="1" s="1"/>
  <c r="D114" i="1" s="1"/>
  <c r="D115" i="1" s="1"/>
  <c r="D116" i="1" s="1"/>
  <c r="D117" i="1" s="1"/>
  <c r="D118" i="1" s="1"/>
  <c r="D119" i="1" s="1"/>
  <c r="D120" i="1" s="1"/>
  <c r="D121" i="1" s="1"/>
  <c r="D122" i="1" s="1"/>
  <c r="D123" i="1" s="1"/>
  <c r="D124" i="1" s="1"/>
  <c r="D125" i="1" s="1"/>
  <c r="D126" i="1" s="1"/>
  <c r="D127" i="1" s="1"/>
  <c r="D128" i="1" s="1"/>
  <c r="D129" i="1" s="1"/>
  <c r="D130" i="1" s="1"/>
  <c r="D131" i="1" s="1"/>
  <c r="D132" i="1" s="1"/>
  <c r="D133" i="1" s="1"/>
  <c r="D134" i="1" s="1"/>
  <c r="D135" i="1" s="1"/>
  <c r="D136" i="1" s="1"/>
  <c r="D137" i="1" s="1"/>
  <c r="D138" i="1" s="1"/>
  <c r="D139" i="1" s="1"/>
  <c r="D140" i="1" s="1"/>
  <c r="D141" i="1" s="1"/>
  <c r="D142" i="1" s="1"/>
  <c r="D143" i="1" s="1"/>
  <c r="D144" i="1" s="1"/>
  <c r="D145" i="1" s="1"/>
  <c r="D146" i="1" s="1"/>
  <c r="D147" i="1" s="1"/>
  <c r="D148" i="1" s="1"/>
  <c r="D149" i="1" s="1"/>
  <c r="D150" i="1" s="1"/>
  <c r="D151" i="1" s="1"/>
  <c r="D152" i="1" s="1"/>
  <c r="D153" i="1" s="1"/>
  <c r="D154" i="1" s="1"/>
  <c r="D155" i="1" s="1"/>
  <c r="D156" i="1" s="1"/>
  <c r="D157" i="1" s="1"/>
  <c r="D158" i="1" s="1"/>
  <c r="D159" i="1" s="1"/>
  <c r="D160" i="1" s="1"/>
  <c r="D161" i="1" s="1"/>
  <c r="D162" i="1" s="1"/>
  <c r="D163" i="1" s="1"/>
  <c r="D164" i="1" s="1"/>
  <c r="D165" i="1" s="1"/>
  <c r="D166" i="1" s="1"/>
  <c r="D167" i="1" s="1"/>
  <c r="D168" i="1" s="1"/>
  <c r="D169" i="1" s="1"/>
  <c r="D170" i="1" s="1"/>
  <c r="D171" i="1" s="1"/>
  <c r="D172" i="1" s="1"/>
  <c r="D173" i="1" s="1"/>
  <c r="D174" i="1" s="1"/>
  <c r="D175" i="1" s="1"/>
  <c r="D176" i="1" s="1"/>
  <c r="D177" i="1" s="1"/>
  <c r="D178" i="1" s="1"/>
  <c r="D179" i="1" s="1"/>
  <c r="D180" i="1" s="1"/>
  <c r="D181" i="1" s="1"/>
  <c r="D182" i="1" s="1"/>
  <c r="D183" i="1" s="1"/>
  <c r="D184" i="1" s="1"/>
  <c r="D185" i="1" s="1"/>
  <c r="D186" i="1" s="1"/>
  <c r="D187" i="1" s="1"/>
  <c r="D188" i="1" s="1"/>
  <c r="D189" i="1" s="1"/>
  <c r="D190" i="1" s="1"/>
  <c r="D191" i="1" s="1"/>
  <c r="D192" i="1" s="1"/>
  <c r="D193" i="1" s="1"/>
  <c r="D194" i="1" s="1"/>
  <c r="D195" i="1" s="1"/>
  <c r="D196" i="1" s="1"/>
  <c r="D197" i="1" s="1"/>
  <c r="D198" i="1" s="1"/>
  <c r="D199" i="1" s="1"/>
  <c r="D200" i="1" s="1"/>
  <c r="D201" i="1" s="1"/>
  <c r="D202" i="1" s="1"/>
  <c r="D203" i="1" s="1"/>
  <c r="D204" i="1" s="1"/>
  <c r="D205" i="1" s="1"/>
  <c r="D206" i="1" s="1"/>
  <c r="D207" i="1" s="1"/>
  <c r="D208" i="1" s="1"/>
  <c r="D209" i="1" s="1"/>
  <c r="D210" i="1" s="1"/>
  <c r="D211" i="1" s="1"/>
  <c r="D212" i="1" s="1"/>
  <c r="D213" i="1" s="1"/>
  <c r="D214" i="1" s="1"/>
  <c r="D215" i="1" s="1"/>
  <c r="D216" i="1" s="1"/>
  <c r="D217" i="1" s="1"/>
  <c r="D218" i="1" s="1"/>
  <c r="D219" i="1" s="1"/>
  <c r="D220" i="1" s="1"/>
  <c r="D221" i="1" s="1"/>
  <c r="D222" i="1" s="1"/>
  <c r="D223" i="1" s="1"/>
  <c r="D224" i="1" s="1"/>
  <c r="D225" i="1" s="1"/>
  <c r="D226" i="1" s="1"/>
  <c r="D227" i="1" s="1"/>
  <c r="D228" i="1" s="1"/>
  <c r="D229" i="1" s="1"/>
  <c r="D230" i="1" s="1"/>
  <c r="D231" i="1" s="1"/>
  <c r="D232" i="1" s="1"/>
  <c r="D233" i="1" s="1"/>
  <c r="D234" i="1" s="1"/>
  <c r="D235" i="1" s="1"/>
  <c r="D236" i="1" s="1"/>
  <c r="D237" i="1" s="1"/>
  <c r="D238" i="1" s="1"/>
  <c r="D239" i="1" s="1"/>
  <c r="D240" i="1" s="1"/>
  <c r="D241" i="1" s="1"/>
  <c r="D242" i="1" s="1"/>
  <c r="D243" i="1" s="1"/>
  <c r="D244" i="1" s="1"/>
  <c r="D245" i="1" s="1"/>
  <c r="D246" i="1" s="1"/>
  <c r="D247" i="1" s="1"/>
  <c r="D248" i="1" s="1"/>
  <c r="D249" i="1" s="1"/>
  <c r="D250" i="1" s="1"/>
  <c r="D251" i="1" s="1"/>
  <c r="D252" i="1" s="1"/>
  <c r="D253" i="1" s="1"/>
  <c r="D254" i="1" s="1"/>
  <c r="D255" i="1" s="1"/>
  <c r="D256" i="1" s="1"/>
  <c r="D257" i="1" s="1"/>
  <c r="D258" i="1" s="1"/>
  <c r="D259" i="1" s="1"/>
  <c r="D260" i="1" s="1"/>
  <c r="D261" i="1" s="1"/>
  <c r="D262" i="1" s="1"/>
  <c r="D263" i="1" s="1"/>
  <c r="D264" i="1" s="1"/>
  <c r="D265" i="1" s="1"/>
  <c r="D266" i="1" s="1"/>
  <c r="D267" i="1" s="1"/>
  <c r="D268" i="1" s="1"/>
  <c r="D269" i="1" s="1"/>
  <c r="D270" i="1" s="1"/>
  <c r="D271" i="1" s="1"/>
  <c r="D272" i="1" s="1"/>
  <c r="D273" i="1" s="1"/>
  <c r="D274" i="1" s="1"/>
  <c r="D275" i="1" s="1"/>
  <c r="D276" i="1" s="1"/>
  <c r="D277" i="1" s="1"/>
  <c r="D278" i="1" s="1"/>
  <c r="D279" i="1" s="1"/>
  <c r="D280" i="1" s="1"/>
  <c r="D281" i="1" s="1"/>
  <c r="D282" i="1" s="1"/>
  <c r="D283" i="1" s="1"/>
  <c r="D284" i="1" s="1"/>
  <c r="D285" i="1" s="1"/>
  <c r="D286" i="1" s="1"/>
  <c r="D287" i="1" s="1"/>
  <c r="D288" i="1" s="1"/>
  <c r="D289" i="1" s="1"/>
  <c r="D290" i="1" s="1"/>
  <c r="D291" i="1" s="1"/>
  <c r="D292" i="1" s="1"/>
  <c r="D293" i="1" s="1"/>
  <c r="D294" i="1" s="1"/>
  <c r="D295" i="1" s="1"/>
  <c r="D296" i="1" s="1"/>
  <c r="D297" i="1" s="1"/>
  <c r="D298" i="1" s="1"/>
  <c r="D299" i="1" s="1"/>
  <c r="D300" i="1" s="1"/>
  <c r="D301" i="1" s="1"/>
  <c r="D302" i="1" s="1"/>
  <c r="D303" i="1" s="1"/>
  <c r="D304" i="1" s="1"/>
  <c r="D305" i="1" s="1"/>
  <c r="D306" i="1" s="1"/>
  <c r="D307" i="1" s="1"/>
  <c r="D308" i="1" s="1"/>
  <c r="D309" i="1" s="1"/>
  <c r="D310" i="1" s="1"/>
  <c r="D311" i="1" s="1"/>
  <c r="D312" i="1" s="1"/>
  <c r="D313" i="1" s="1"/>
  <c r="D314" i="1" s="1"/>
  <c r="D315" i="1" s="1"/>
  <c r="D316" i="1" s="1"/>
  <c r="D317" i="1" s="1"/>
  <c r="D318" i="1" s="1"/>
  <c r="D319" i="1" s="1"/>
  <c r="D320" i="1" s="1"/>
  <c r="D321" i="1" s="1"/>
  <c r="D322" i="1" s="1"/>
  <c r="D323" i="1" s="1"/>
  <c r="D324" i="1" s="1"/>
  <c r="D325" i="1" s="1"/>
  <c r="D326" i="1" s="1"/>
  <c r="D327" i="1" s="1"/>
  <c r="D328" i="1" s="1"/>
  <c r="D329" i="1" s="1"/>
  <c r="D330" i="1" s="1"/>
  <c r="D331" i="1" s="1"/>
  <c r="D332" i="1" s="1"/>
  <c r="D333" i="1" s="1"/>
  <c r="D334" i="1" s="1"/>
  <c r="D335" i="1" s="1"/>
  <c r="D336" i="1" s="1"/>
  <c r="D337" i="1" s="1"/>
  <c r="D338" i="1" s="1"/>
  <c r="D339" i="1" s="1"/>
  <c r="D340" i="1" s="1"/>
  <c r="D341" i="1" s="1"/>
  <c r="D342" i="1" s="1"/>
  <c r="D343" i="1" s="1"/>
  <c r="D344" i="1" s="1"/>
  <c r="D345" i="1" s="1"/>
  <c r="D346" i="1" s="1"/>
  <c r="D347" i="1" s="1"/>
  <c r="D348" i="1" s="1"/>
  <c r="D349" i="1" s="1"/>
  <c r="D350" i="1" s="1"/>
  <c r="D351" i="1" s="1"/>
  <c r="D352" i="1" s="1"/>
  <c r="D353" i="1" s="1"/>
  <c r="D354" i="1" s="1"/>
  <c r="D355" i="1" s="1"/>
  <c r="D356" i="1" s="1"/>
  <c r="D357" i="1" s="1"/>
  <c r="D358" i="1" s="1"/>
  <c r="D359" i="1" s="1"/>
  <c r="D360" i="1" s="1"/>
  <c r="D361" i="1" s="1"/>
  <c r="D362" i="1" s="1"/>
  <c r="D363" i="1" s="1"/>
  <c r="D364" i="1" s="1"/>
  <c r="D365" i="1" s="1"/>
  <c r="D366" i="1" s="1"/>
  <c r="D367" i="1" s="1"/>
  <c r="D368" i="1" s="1"/>
  <c r="D369" i="1" s="1"/>
  <c r="D370" i="1" s="1"/>
  <c r="D371" i="1" s="1"/>
  <c r="D372" i="1" s="1"/>
  <c r="D373" i="1" s="1"/>
  <c r="D374" i="1" s="1"/>
  <c r="D375" i="1" s="1"/>
  <c r="D376" i="1" s="1"/>
  <c r="D377" i="1" s="1"/>
  <c r="D378" i="1" s="1"/>
  <c r="D379" i="1" s="1"/>
  <c r="D380" i="1" s="1"/>
  <c r="D381" i="1" s="1"/>
  <c r="D382" i="1" s="1"/>
  <c r="D383" i="1" s="1"/>
  <c r="D384" i="1" s="1"/>
  <c r="D385" i="1" s="1"/>
  <c r="D386" i="1" s="1"/>
  <c r="D387" i="1" s="1"/>
  <c r="D388" i="1" s="1"/>
  <c r="D389" i="1" s="1"/>
  <c r="D390" i="1" s="1"/>
  <c r="D391" i="1" s="1"/>
  <c r="D392" i="1" s="1"/>
  <c r="D393" i="1" s="1"/>
  <c r="D394" i="1" s="1"/>
  <c r="D395" i="1" s="1"/>
  <c r="D396" i="1" s="1"/>
  <c r="D397" i="1" s="1"/>
  <c r="D398" i="1" s="1"/>
  <c r="D399" i="1" s="1"/>
  <c r="D400" i="1" s="1"/>
  <c r="D401" i="1" s="1"/>
  <c r="D402" i="1" s="1"/>
  <c r="D403" i="1" s="1"/>
  <c r="D404" i="1" s="1"/>
  <c r="D405" i="1" s="1"/>
  <c r="D406" i="1" s="1"/>
  <c r="D407" i="1" s="1"/>
  <c r="D408" i="1" s="1"/>
  <c r="D409" i="1" s="1"/>
  <c r="D410" i="1" s="1"/>
  <c r="D411" i="1" s="1"/>
  <c r="D412" i="1" s="1"/>
  <c r="D413" i="1" s="1"/>
  <c r="D414" i="1" s="1"/>
  <c r="D415" i="1" s="1"/>
  <c r="D416" i="1" s="1"/>
  <c r="D417" i="1" s="1"/>
  <c r="D418" i="1" s="1"/>
  <c r="D419" i="1" s="1"/>
  <c r="D420" i="1" s="1"/>
  <c r="D421" i="1" s="1"/>
  <c r="D422" i="1" s="1"/>
  <c r="D423" i="1" s="1"/>
  <c r="D424" i="1" s="1"/>
  <c r="D425" i="1" s="1"/>
  <c r="D426" i="1" s="1"/>
  <c r="D427" i="1" s="1"/>
  <c r="D428" i="1" s="1"/>
  <c r="D429" i="1" s="1"/>
  <c r="D430" i="1" s="1"/>
  <c r="D431" i="1" s="1"/>
  <c r="D432" i="1" s="1"/>
  <c r="D433" i="1" s="1"/>
  <c r="D434" i="1" s="1"/>
  <c r="D435" i="1" s="1"/>
  <c r="D436" i="1" s="1"/>
  <c r="D437" i="1" s="1"/>
  <c r="D438" i="1" s="1"/>
  <c r="D439" i="1" s="1"/>
  <c r="D440" i="1" s="1"/>
  <c r="D441" i="1" s="1"/>
  <c r="D442" i="1" s="1"/>
  <c r="D443" i="1" s="1"/>
  <c r="D444" i="1" s="1"/>
  <c r="D445" i="1" s="1"/>
  <c r="D446" i="1" s="1"/>
  <c r="D447" i="1" s="1"/>
  <c r="D448" i="1" s="1"/>
  <c r="D449" i="1" s="1"/>
  <c r="D450" i="1" s="1"/>
  <c r="D451" i="1" s="1"/>
  <c r="D452" i="1" s="1"/>
  <c r="D453" i="1" s="1"/>
  <c r="D454" i="1" s="1"/>
  <c r="D455" i="1" s="1"/>
  <c r="D456" i="1" s="1"/>
  <c r="D457" i="1" s="1"/>
  <c r="D458" i="1" s="1"/>
  <c r="D459" i="1" s="1"/>
  <c r="D460" i="1" s="1"/>
  <c r="D461" i="1" s="1"/>
  <c r="D462" i="1" s="1"/>
  <c r="D463" i="1" s="1"/>
  <c r="D464" i="1" s="1"/>
  <c r="D465" i="1" s="1"/>
  <c r="D466" i="1" s="1"/>
  <c r="D467" i="1" s="1"/>
  <c r="D468" i="1" s="1"/>
  <c r="D469" i="1" s="1"/>
  <c r="D470" i="1" s="1"/>
  <c r="D471" i="1" s="1"/>
  <c r="D472" i="1" s="1"/>
  <c r="D473" i="1" s="1"/>
  <c r="D474" i="1" s="1"/>
  <c r="D475" i="1" s="1"/>
  <c r="D476" i="1" s="1"/>
  <c r="D477" i="1" s="1"/>
  <c r="D478" i="1" s="1"/>
  <c r="D479" i="1" s="1"/>
  <c r="D480" i="1" s="1"/>
  <c r="D481" i="1" s="1"/>
  <c r="D482" i="1" s="1"/>
  <c r="D483" i="1" s="1"/>
  <c r="D484" i="1" s="1"/>
  <c r="D485" i="1" s="1"/>
  <c r="D486" i="1" s="1"/>
  <c r="D487" i="1" s="1"/>
  <c r="D488" i="1" s="1"/>
  <c r="D489" i="1" s="1"/>
  <c r="D490" i="1" s="1"/>
  <c r="D491" i="1" s="1"/>
  <c r="D492" i="1" s="1"/>
  <c r="D493" i="1" s="1"/>
  <c r="D494" i="1" s="1"/>
  <c r="D495" i="1" s="1"/>
  <c r="D496" i="1" s="1"/>
  <c r="D497" i="1" s="1"/>
  <c r="D498" i="1" s="1"/>
  <c r="D499" i="1" s="1"/>
  <c r="D500" i="1" s="1"/>
  <c r="D501" i="1" s="1"/>
  <c r="D502" i="1" s="1"/>
  <c r="D503" i="1" s="1"/>
  <c r="D504" i="1" s="1"/>
  <c r="D505" i="1" s="1"/>
  <c r="D506" i="1" s="1"/>
  <c r="D507" i="1" s="1"/>
  <c r="D508" i="1" s="1"/>
</calcChain>
</file>

<file path=xl/sharedStrings.xml><?xml version="1.0" encoding="utf-8"?>
<sst xmlns="http://schemas.openxmlformats.org/spreadsheetml/2006/main" count="4" uniqueCount="4">
  <si>
    <t>http://breakingdownfinance.com</t>
  </si>
  <si>
    <t>Time</t>
  </si>
  <si>
    <t>Price</t>
  </si>
  <si>
    <t>Alph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_-[$$-409]* #,##0.00_ ;_-[$$-409]* \-#,##0.00\ ;_-[$$-409]* &quot;-&quot;??_ ;_-@_ "/>
  </numFmts>
  <fonts count="4" x14ac:knownFonts="1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CC99"/>
      </patternFill>
    </fill>
  </fills>
  <borders count="2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4">
    <xf numFmtId="0" fontId="0" fillId="0" borderId="0"/>
    <xf numFmtId="0" fontId="1" fillId="0" borderId="0" applyNumberFormat="0" applyFill="0" applyBorder="0" applyAlignment="0" applyProtection="0"/>
    <xf numFmtId="0" fontId="2" fillId="3" borderId="1" applyNumberFormat="0" applyAlignment="0" applyProtection="0"/>
    <xf numFmtId="9" fontId="3" fillId="0" borderId="0" applyFont="0" applyFill="0" applyBorder="0" applyAlignment="0" applyProtection="0"/>
  </cellStyleXfs>
  <cellXfs count="9">
    <xf numFmtId="0" fontId="0" fillId="0" borderId="0" xfId="0"/>
    <xf numFmtId="0" fontId="0" fillId="2" borderId="0" xfId="0" applyFill="1"/>
    <xf numFmtId="0" fontId="1" fillId="2" borderId="0" xfId="1" applyFill="1"/>
    <xf numFmtId="0" fontId="0" fillId="2" borderId="0" xfId="0" applyFill="1" applyAlignment="1">
      <alignment horizontal="center"/>
    </xf>
    <xf numFmtId="164" fontId="0" fillId="2" borderId="0" xfId="0" applyNumberFormat="1" applyFill="1"/>
    <xf numFmtId="9" fontId="0" fillId="2" borderId="0" xfId="0" applyNumberFormat="1" applyFill="1" applyAlignment="1">
      <alignment horizontal="center"/>
    </xf>
    <xf numFmtId="0" fontId="2" fillId="3" borderId="1" xfId="2" applyAlignment="1">
      <alignment horizontal="center"/>
    </xf>
    <xf numFmtId="9" fontId="2" fillId="3" borderId="1" xfId="2" applyNumberFormat="1" applyAlignment="1">
      <alignment horizontal="center"/>
    </xf>
    <xf numFmtId="9" fontId="0" fillId="2" borderId="0" xfId="3" applyFont="1" applyFill="1" applyAlignment="1">
      <alignment horizontal="center"/>
    </xf>
  </cellXfs>
  <cellStyles count="4">
    <cellStyle name="Hyperlink" xfId="1" builtinId="8"/>
    <cellStyle name="Input" xfId="2" builtinId="20"/>
    <cellStyle name="Normal" xfId="0" builtinId="0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EWMA!$C$8</c:f>
              <c:strCache>
                <c:ptCount val="1"/>
                <c:pt idx="0">
                  <c:v>Price</c:v>
                </c:pt>
              </c:strCache>
            </c:strRef>
          </c:tx>
          <c:spPr>
            <a:ln>
              <a:solidFill>
                <a:srgbClr val="0070C0"/>
              </a:solidFill>
            </a:ln>
          </c:spPr>
          <c:marker>
            <c:symbol val="none"/>
          </c:marker>
          <c:cat>
            <c:numRef>
              <c:f>EWMA!$B$9:$B$508</c:f>
              <c:numCache>
                <c:formatCode>General</c:formatCode>
                <c:ptCount val="5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</c:numCache>
            </c:numRef>
          </c:cat>
          <c:val>
            <c:numRef>
              <c:f>EWMA!$C$9:$C$508</c:f>
              <c:numCache>
                <c:formatCode>_-[$$-409]* #.##000_ ;_-[$$-409]* \-#.##000\ ;_-[$$-409]* "-"??_ ;_-@_ </c:formatCode>
                <c:ptCount val="500"/>
                <c:pt idx="0">
                  <c:v>25</c:v>
                </c:pt>
                <c:pt idx="1">
                  <c:v>25.217211457878896</c:v>
                </c:pt>
                <c:pt idx="2">
                  <c:v>24.075349522055195</c:v>
                </c:pt>
                <c:pt idx="3">
                  <c:v>24.066356824183547</c:v>
                </c:pt>
                <c:pt idx="4">
                  <c:v>24.41179317579315</c:v>
                </c:pt>
                <c:pt idx="5">
                  <c:v>24.686899867904224</c:v>
                </c:pt>
                <c:pt idx="6">
                  <c:v>24.419938784627067</c:v>
                </c:pt>
                <c:pt idx="7">
                  <c:v>23.972423059394021</c:v>
                </c:pt>
                <c:pt idx="8">
                  <c:v>24.759625876867617</c:v>
                </c:pt>
                <c:pt idx="9">
                  <c:v>24.669958218335662</c:v>
                </c:pt>
                <c:pt idx="10">
                  <c:v>24.551067867433122</c:v>
                </c:pt>
                <c:pt idx="11">
                  <c:v>24.363361675856293</c:v>
                </c:pt>
                <c:pt idx="12">
                  <c:v>24.228885779761004</c:v>
                </c:pt>
                <c:pt idx="13">
                  <c:v>24.492580645504507</c:v>
                </c:pt>
                <c:pt idx="14">
                  <c:v>24.588848927747698</c:v>
                </c:pt>
                <c:pt idx="15">
                  <c:v>23.635602060843595</c:v>
                </c:pt>
                <c:pt idx="16">
                  <c:v>23.709077557426966</c:v>
                </c:pt>
                <c:pt idx="17">
                  <c:v>24.66709788485359</c:v>
                </c:pt>
                <c:pt idx="18">
                  <c:v>24.072242612148909</c:v>
                </c:pt>
                <c:pt idx="19">
                  <c:v>23.378083676576111</c:v>
                </c:pt>
                <c:pt idx="20">
                  <c:v>22.822567761603857</c:v>
                </c:pt>
                <c:pt idx="21">
                  <c:v>22.958306590891986</c:v>
                </c:pt>
                <c:pt idx="22">
                  <c:v>23.544491237672382</c:v>
                </c:pt>
                <c:pt idx="23">
                  <c:v>23.575763479569837</c:v>
                </c:pt>
                <c:pt idx="24">
                  <c:v>22.866896190994265</c:v>
                </c:pt>
                <c:pt idx="25">
                  <c:v>22.042529116196448</c:v>
                </c:pt>
                <c:pt idx="26">
                  <c:v>21.797186966605729</c:v>
                </c:pt>
                <c:pt idx="27">
                  <c:v>21.754046278810183</c:v>
                </c:pt>
                <c:pt idx="28">
                  <c:v>21.969976670738216</c:v>
                </c:pt>
                <c:pt idx="29">
                  <c:v>21.528462759668592</c:v>
                </c:pt>
                <c:pt idx="30">
                  <c:v>21.358988640856364</c:v>
                </c:pt>
                <c:pt idx="31">
                  <c:v>21.734196307365096</c:v>
                </c:pt>
                <c:pt idx="32">
                  <c:v>22.910884887768326</c:v>
                </c:pt>
                <c:pt idx="33">
                  <c:v>22.955621672505444</c:v>
                </c:pt>
                <c:pt idx="34">
                  <c:v>22.195756106475283</c:v>
                </c:pt>
                <c:pt idx="35">
                  <c:v>21.454339438328962</c:v>
                </c:pt>
                <c:pt idx="36">
                  <c:v>21.712951541221461</c:v>
                </c:pt>
                <c:pt idx="37">
                  <c:v>21.155355907860127</c:v>
                </c:pt>
                <c:pt idx="38">
                  <c:v>21.113632805086453</c:v>
                </c:pt>
                <c:pt idx="39">
                  <c:v>20.835023861238064</c:v>
                </c:pt>
                <c:pt idx="40">
                  <c:v>20.912709730077449</c:v>
                </c:pt>
                <c:pt idx="41">
                  <c:v>21.170238146447375</c:v>
                </c:pt>
                <c:pt idx="42">
                  <c:v>21.293967058340783</c:v>
                </c:pt>
                <c:pt idx="43">
                  <c:v>20.917603451706036</c:v>
                </c:pt>
                <c:pt idx="44">
                  <c:v>21.227064756698525</c:v>
                </c:pt>
                <c:pt idx="45">
                  <c:v>20.719734306278824</c:v>
                </c:pt>
                <c:pt idx="46">
                  <c:v>19.831976605604385</c:v>
                </c:pt>
                <c:pt idx="47">
                  <c:v>20.307548640116586</c:v>
                </c:pt>
                <c:pt idx="48">
                  <c:v>20.871993619267009</c:v>
                </c:pt>
                <c:pt idx="49">
                  <c:v>20.943094787867935</c:v>
                </c:pt>
                <c:pt idx="50">
                  <c:v>20.962457396642051</c:v>
                </c:pt>
                <c:pt idx="51">
                  <c:v>21.455278157993387</c:v>
                </c:pt>
                <c:pt idx="52">
                  <c:v>21.807485059598275</c:v>
                </c:pt>
                <c:pt idx="53">
                  <c:v>21.679376949199014</c:v>
                </c:pt>
                <c:pt idx="54">
                  <c:v>21.68153029099329</c:v>
                </c:pt>
                <c:pt idx="55">
                  <c:v>21.680837340006974</c:v>
                </c:pt>
                <c:pt idx="56">
                  <c:v>20.741267467190823</c:v>
                </c:pt>
                <c:pt idx="57">
                  <c:v>21.320666128846856</c:v>
                </c:pt>
                <c:pt idx="58">
                  <c:v>21.083121427428878</c:v>
                </c:pt>
                <c:pt idx="59">
                  <c:v>21.783309095211241</c:v>
                </c:pt>
                <c:pt idx="60">
                  <c:v>21.694416714349774</c:v>
                </c:pt>
                <c:pt idx="61">
                  <c:v>22.208182888338662</c:v>
                </c:pt>
                <c:pt idx="62">
                  <c:v>21.718911830994731</c:v>
                </c:pt>
                <c:pt idx="63">
                  <c:v>22.567310360798846</c:v>
                </c:pt>
                <c:pt idx="64">
                  <c:v>22.425730091371769</c:v>
                </c:pt>
                <c:pt idx="65">
                  <c:v>23.117830764223161</c:v>
                </c:pt>
                <c:pt idx="66">
                  <c:v>22.937619618868379</c:v>
                </c:pt>
                <c:pt idx="67">
                  <c:v>22.982125552668091</c:v>
                </c:pt>
                <c:pt idx="68">
                  <c:v>23.836703107481117</c:v>
                </c:pt>
                <c:pt idx="69">
                  <c:v>23.801128546858401</c:v>
                </c:pt>
                <c:pt idx="70">
                  <c:v>24.432419513434482</c:v>
                </c:pt>
                <c:pt idx="71">
                  <c:v>23.69280550726328</c:v>
                </c:pt>
                <c:pt idx="72">
                  <c:v>23.57825981712039</c:v>
                </c:pt>
                <c:pt idx="73">
                  <c:v>23.165867191992589</c:v>
                </c:pt>
                <c:pt idx="74">
                  <c:v>23.447975287872577</c:v>
                </c:pt>
                <c:pt idx="75">
                  <c:v>23.573543568022281</c:v>
                </c:pt>
                <c:pt idx="76">
                  <c:v>23.352394068195188</c:v>
                </c:pt>
                <c:pt idx="77">
                  <c:v>23.128975808638948</c:v>
                </c:pt>
                <c:pt idx="78">
                  <c:v>22.351929088690849</c:v>
                </c:pt>
                <c:pt idx="79">
                  <c:v>23.220026574358144</c:v>
                </c:pt>
                <c:pt idx="80">
                  <c:v>22.265833150661901</c:v>
                </c:pt>
                <c:pt idx="81">
                  <c:v>22.080437121213258</c:v>
                </c:pt>
                <c:pt idx="82">
                  <c:v>22.055821876994482</c:v>
                </c:pt>
                <c:pt idx="83">
                  <c:v>22.632315007708574</c:v>
                </c:pt>
                <c:pt idx="84">
                  <c:v>22.087512737752856</c:v>
                </c:pt>
                <c:pt idx="85">
                  <c:v>22.186530586343228</c:v>
                </c:pt>
                <c:pt idx="86">
                  <c:v>22.95029452696479</c:v>
                </c:pt>
                <c:pt idx="87">
                  <c:v>23.072896797754694</c:v>
                </c:pt>
                <c:pt idx="88">
                  <c:v>23.210459657337619</c:v>
                </c:pt>
                <c:pt idx="89">
                  <c:v>22.63875729905482</c:v>
                </c:pt>
                <c:pt idx="90">
                  <c:v>23.096214799360087</c:v>
                </c:pt>
                <c:pt idx="91">
                  <c:v>23.176286000212627</c:v>
                </c:pt>
                <c:pt idx="92">
                  <c:v>23.201294403817219</c:v>
                </c:pt>
                <c:pt idx="93">
                  <c:v>22.813877855401888</c:v>
                </c:pt>
                <c:pt idx="94">
                  <c:v>22.409469802923397</c:v>
                </c:pt>
                <c:pt idx="95">
                  <c:v>22.126537943965229</c:v>
                </c:pt>
                <c:pt idx="96">
                  <c:v>22.05243761586015</c:v>
                </c:pt>
                <c:pt idx="97">
                  <c:v>22.608467829805541</c:v>
                </c:pt>
                <c:pt idx="98">
                  <c:v>22.368196136351237</c:v>
                </c:pt>
                <c:pt idx="99">
                  <c:v>22.200689119918874</c:v>
                </c:pt>
                <c:pt idx="100">
                  <c:v>22.218062495420043</c:v>
                </c:pt>
                <c:pt idx="101">
                  <c:v>22.304499527118502</c:v>
                </c:pt>
                <c:pt idx="102">
                  <c:v>22.740366808095629</c:v>
                </c:pt>
                <c:pt idx="103">
                  <c:v>23.117111899017555</c:v>
                </c:pt>
                <c:pt idx="104">
                  <c:v>22.98356478546912</c:v>
                </c:pt>
                <c:pt idx="105">
                  <c:v>23.734384565626016</c:v>
                </c:pt>
                <c:pt idx="106">
                  <c:v>23.939282361672245</c:v>
                </c:pt>
                <c:pt idx="107">
                  <c:v>23.328173243593728</c:v>
                </c:pt>
                <c:pt idx="108">
                  <c:v>24.023322167699309</c:v>
                </c:pt>
                <c:pt idx="109">
                  <c:v>24.639233608401348</c:v>
                </c:pt>
                <c:pt idx="110">
                  <c:v>24.45561004908372</c:v>
                </c:pt>
                <c:pt idx="111">
                  <c:v>23.622164198014701</c:v>
                </c:pt>
                <c:pt idx="112">
                  <c:v>22.430002248837965</c:v>
                </c:pt>
                <c:pt idx="113">
                  <c:v>22.157523815568432</c:v>
                </c:pt>
                <c:pt idx="114">
                  <c:v>22.576980074520939</c:v>
                </c:pt>
                <c:pt idx="115">
                  <c:v>22.160410212091808</c:v>
                </c:pt>
                <c:pt idx="116">
                  <c:v>22.194268475351908</c:v>
                </c:pt>
                <c:pt idx="117">
                  <c:v>22.472655931929346</c:v>
                </c:pt>
                <c:pt idx="118">
                  <c:v>23.43229065363797</c:v>
                </c:pt>
                <c:pt idx="119">
                  <c:v>22.457751823853474</c:v>
                </c:pt>
                <c:pt idx="120">
                  <c:v>21.974147997142097</c:v>
                </c:pt>
                <c:pt idx="121">
                  <c:v>21.775475584238698</c:v>
                </c:pt>
                <c:pt idx="122">
                  <c:v>21.785062997733281</c:v>
                </c:pt>
                <c:pt idx="123">
                  <c:v>21.262151071623073</c:v>
                </c:pt>
                <c:pt idx="124">
                  <c:v>21.991403408774058</c:v>
                </c:pt>
                <c:pt idx="125">
                  <c:v>22.480662159233709</c:v>
                </c:pt>
                <c:pt idx="126">
                  <c:v>22.588392670730645</c:v>
                </c:pt>
                <c:pt idx="127">
                  <c:v>22.807913571702251</c:v>
                </c:pt>
                <c:pt idx="128">
                  <c:v>22.939666945329638</c:v>
                </c:pt>
                <c:pt idx="129">
                  <c:v>23.518546464932189</c:v>
                </c:pt>
                <c:pt idx="130">
                  <c:v>24.354185565249338</c:v>
                </c:pt>
                <c:pt idx="131">
                  <c:v>24.156825991619726</c:v>
                </c:pt>
                <c:pt idx="132">
                  <c:v>24.604906059926034</c:v>
                </c:pt>
                <c:pt idx="133">
                  <c:v>25.15370560547678</c:v>
                </c:pt>
                <c:pt idx="134">
                  <c:v>26.093694869673818</c:v>
                </c:pt>
                <c:pt idx="135">
                  <c:v>25.851112725958984</c:v>
                </c:pt>
                <c:pt idx="136">
                  <c:v>26.694520099431056</c:v>
                </c:pt>
                <c:pt idx="137">
                  <c:v>27.424507909370593</c:v>
                </c:pt>
                <c:pt idx="138">
                  <c:v>27.150772867951467</c:v>
                </c:pt>
                <c:pt idx="139">
                  <c:v>27.191752025250135</c:v>
                </c:pt>
                <c:pt idx="140">
                  <c:v>27.72681763564642</c:v>
                </c:pt>
                <c:pt idx="141">
                  <c:v>27.360355258599096</c:v>
                </c:pt>
                <c:pt idx="142">
                  <c:v>26.610871769478646</c:v>
                </c:pt>
                <c:pt idx="143">
                  <c:v>26.136255684580203</c:v>
                </c:pt>
                <c:pt idx="144">
                  <c:v>26.744327499912991</c:v>
                </c:pt>
                <c:pt idx="145">
                  <c:v>26.5879259857367</c:v>
                </c:pt>
                <c:pt idx="146">
                  <c:v>26.738908608305181</c:v>
                </c:pt>
                <c:pt idx="147">
                  <c:v>27.113208044395865</c:v>
                </c:pt>
                <c:pt idx="148">
                  <c:v>27.453433265136059</c:v>
                </c:pt>
                <c:pt idx="149">
                  <c:v>27.895401010506738</c:v>
                </c:pt>
                <c:pt idx="150">
                  <c:v>28.746475742960477</c:v>
                </c:pt>
                <c:pt idx="151">
                  <c:v>28.720102597112099</c:v>
                </c:pt>
                <c:pt idx="152">
                  <c:v>28.925084451692719</c:v>
                </c:pt>
                <c:pt idx="153">
                  <c:v>29.015281105364799</c:v>
                </c:pt>
                <c:pt idx="154">
                  <c:v>28.551112955588533</c:v>
                </c:pt>
                <c:pt idx="155">
                  <c:v>28.090912907903448</c:v>
                </c:pt>
                <c:pt idx="156">
                  <c:v>29.546897918039509</c:v>
                </c:pt>
                <c:pt idx="157">
                  <c:v>29.514727124265256</c:v>
                </c:pt>
                <c:pt idx="158">
                  <c:v>29.091305610923122</c:v>
                </c:pt>
                <c:pt idx="159">
                  <c:v>30.99028699444527</c:v>
                </c:pt>
                <c:pt idx="160">
                  <c:v>30.679626102184869</c:v>
                </c:pt>
                <c:pt idx="161">
                  <c:v>29.456052605015245</c:v>
                </c:pt>
                <c:pt idx="162">
                  <c:v>28.306962114204136</c:v>
                </c:pt>
                <c:pt idx="163">
                  <c:v>27.577364440380514</c:v>
                </c:pt>
                <c:pt idx="164">
                  <c:v>28.135579895958887</c:v>
                </c:pt>
                <c:pt idx="165">
                  <c:v>28.034186619008739</c:v>
                </c:pt>
                <c:pt idx="166">
                  <c:v>28.506599902820689</c:v>
                </c:pt>
                <c:pt idx="167">
                  <c:v>28.580139466670644</c:v>
                </c:pt>
                <c:pt idx="168">
                  <c:v>29.235905863197733</c:v>
                </c:pt>
                <c:pt idx="169">
                  <c:v>30.378085861397722</c:v>
                </c:pt>
                <c:pt idx="170">
                  <c:v>31.089839173316694</c:v>
                </c:pt>
                <c:pt idx="171">
                  <c:v>30.388783246609805</c:v>
                </c:pt>
                <c:pt idx="172">
                  <c:v>30.217818434874832</c:v>
                </c:pt>
                <c:pt idx="173">
                  <c:v>31.140845864360987</c:v>
                </c:pt>
                <c:pt idx="174">
                  <c:v>30.33847284638734</c:v>
                </c:pt>
                <c:pt idx="175">
                  <c:v>30.326028003761063</c:v>
                </c:pt>
                <c:pt idx="176">
                  <c:v>30.293908552085625</c:v>
                </c:pt>
                <c:pt idx="177">
                  <c:v>29.909080796723202</c:v>
                </c:pt>
                <c:pt idx="178">
                  <c:v>28.924176673960041</c:v>
                </c:pt>
                <c:pt idx="179">
                  <c:v>27.821066272337941</c:v>
                </c:pt>
                <c:pt idx="180">
                  <c:v>27.47461428295076</c:v>
                </c:pt>
                <c:pt idx="181">
                  <c:v>27.178563920239522</c:v>
                </c:pt>
                <c:pt idx="182">
                  <c:v>27.060480510152992</c:v>
                </c:pt>
                <c:pt idx="183">
                  <c:v>26.637539847397772</c:v>
                </c:pt>
                <c:pt idx="184">
                  <c:v>26.759747670834024</c:v>
                </c:pt>
                <c:pt idx="185">
                  <c:v>26.793349189334489</c:v>
                </c:pt>
                <c:pt idx="186">
                  <c:v>26.566368059131715</c:v>
                </c:pt>
                <c:pt idx="187">
                  <c:v>26.083291657480498</c:v>
                </c:pt>
                <c:pt idx="188">
                  <c:v>25.344638689259089</c:v>
                </c:pt>
                <c:pt idx="189">
                  <c:v>24.83845023282877</c:v>
                </c:pt>
                <c:pt idx="190">
                  <c:v>24.5426057256829</c:v>
                </c:pt>
                <c:pt idx="191">
                  <c:v>24.278410645464366</c:v>
                </c:pt>
                <c:pt idx="192">
                  <c:v>23.300089583228544</c:v>
                </c:pt>
                <c:pt idx="193">
                  <c:v>22.950754559776666</c:v>
                </c:pt>
                <c:pt idx="194">
                  <c:v>22.543723341323151</c:v>
                </c:pt>
                <c:pt idx="195">
                  <c:v>23.003127866501735</c:v>
                </c:pt>
                <c:pt idx="196">
                  <c:v>23.663473087831367</c:v>
                </c:pt>
                <c:pt idx="197">
                  <c:v>24.021455413707713</c:v>
                </c:pt>
                <c:pt idx="198">
                  <c:v>24.274251803453232</c:v>
                </c:pt>
                <c:pt idx="199">
                  <c:v>24.410707410009291</c:v>
                </c:pt>
                <c:pt idx="200">
                  <c:v>24.473372128614315</c:v>
                </c:pt>
                <c:pt idx="201">
                  <c:v>24.247810308545262</c:v>
                </c:pt>
                <c:pt idx="202">
                  <c:v>24.283087236542439</c:v>
                </c:pt>
                <c:pt idx="203">
                  <c:v>24.499265803362221</c:v>
                </c:pt>
                <c:pt idx="204">
                  <c:v>23.792411832021767</c:v>
                </c:pt>
                <c:pt idx="205">
                  <c:v>24.232098773168914</c:v>
                </c:pt>
                <c:pt idx="206">
                  <c:v>24.419113050771209</c:v>
                </c:pt>
                <c:pt idx="207">
                  <c:v>24.746353446724939</c:v>
                </c:pt>
                <c:pt idx="208">
                  <c:v>24.749101238768212</c:v>
                </c:pt>
                <c:pt idx="209">
                  <c:v>24.606405297514069</c:v>
                </c:pt>
                <c:pt idx="210">
                  <c:v>22.967293073207923</c:v>
                </c:pt>
                <c:pt idx="211">
                  <c:v>23.237353596181674</c:v>
                </c:pt>
                <c:pt idx="212">
                  <c:v>22.322012975651138</c:v>
                </c:pt>
                <c:pt idx="213">
                  <c:v>22.268444727761349</c:v>
                </c:pt>
                <c:pt idx="214">
                  <c:v>22.196103201678437</c:v>
                </c:pt>
                <c:pt idx="215">
                  <c:v>21.726530903519429</c:v>
                </c:pt>
                <c:pt idx="216">
                  <c:v>21.796871312839215</c:v>
                </c:pt>
                <c:pt idx="217">
                  <c:v>21.349258574912792</c:v>
                </c:pt>
                <c:pt idx="218">
                  <c:v>21.561533708904186</c:v>
                </c:pt>
                <c:pt idx="219">
                  <c:v>21.014693532868179</c:v>
                </c:pt>
                <c:pt idx="220">
                  <c:v>21.150417588054449</c:v>
                </c:pt>
                <c:pt idx="221">
                  <c:v>20.818385731060349</c:v>
                </c:pt>
                <c:pt idx="222">
                  <c:v>20.491827765477399</c:v>
                </c:pt>
                <c:pt idx="223">
                  <c:v>20.85724263027733</c:v>
                </c:pt>
                <c:pt idx="224">
                  <c:v>20.713899156497227</c:v>
                </c:pt>
                <c:pt idx="225">
                  <c:v>20.059311234619212</c:v>
                </c:pt>
                <c:pt idx="226">
                  <c:v>20.071848132152379</c:v>
                </c:pt>
                <c:pt idx="227">
                  <c:v>19.692380766622804</c:v>
                </c:pt>
                <c:pt idx="228">
                  <c:v>20.177513176562289</c:v>
                </c:pt>
                <c:pt idx="229">
                  <c:v>19.928057329140117</c:v>
                </c:pt>
                <c:pt idx="230">
                  <c:v>19.561471820087206</c:v>
                </c:pt>
                <c:pt idx="231">
                  <c:v>20.041979366225213</c:v>
                </c:pt>
                <c:pt idx="232">
                  <c:v>19.686282028765589</c:v>
                </c:pt>
                <c:pt idx="233">
                  <c:v>19.927609117048419</c:v>
                </c:pt>
                <c:pt idx="234">
                  <c:v>19.889359708137004</c:v>
                </c:pt>
                <c:pt idx="235">
                  <c:v>19.571642154749252</c:v>
                </c:pt>
                <c:pt idx="236">
                  <c:v>19.784675236570937</c:v>
                </c:pt>
                <c:pt idx="237">
                  <c:v>19.782145252091478</c:v>
                </c:pt>
                <c:pt idx="238">
                  <c:v>20.745524424334725</c:v>
                </c:pt>
                <c:pt idx="239">
                  <c:v>20.486823261208933</c:v>
                </c:pt>
                <c:pt idx="240">
                  <c:v>20.424534124134134</c:v>
                </c:pt>
                <c:pt idx="241">
                  <c:v>20.527957266774735</c:v>
                </c:pt>
                <c:pt idx="242">
                  <c:v>21.046013072332887</c:v>
                </c:pt>
                <c:pt idx="243">
                  <c:v>21.099974483340912</c:v>
                </c:pt>
                <c:pt idx="244">
                  <c:v>21.336700827119966</c:v>
                </c:pt>
                <c:pt idx="245">
                  <c:v>21.256354484183774</c:v>
                </c:pt>
                <c:pt idx="246">
                  <c:v>20.983585146452445</c:v>
                </c:pt>
                <c:pt idx="247">
                  <c:v>21.647673281913825</c:v>
                </c:pt>
                <c:pt idx="248">
                  <c:v>21.528091253714162</c:v>
                </c:pt>
                <c:pt idx="249">
                  <c:v>22.181030300894442</c:v>
                </c:pt>
                <c:pt idx="250">
                  <c:v>22.016492871404552</c:v>
                </c:pt>
                <c:pt idx="251">
                  <c:v>22.294943856631768</c:v>
                </c:pt>
                <c:pt idx="252">
                  <c:v>21.87073989000384</c:v>
                </c:pt>
                <c:pt idx="253">
                  <c:v>21.658735690791595</c:v>
                </c:pt>
                <c:pt idx="254">
                  <c:v>21.692230256973957</c:v>
                </c:pt>
                <c:pt idx="255">
                  <c:v>21.883467136745022</c:v>
                </c:pt>
                <c:pt idx="256">
                  <c:v>21.781181624174884</c:v>
                </c:pt>
                <c:pt idx="257">
                  <c:v>21.694041047118763</c:v>
                </c:pt>
                <c:pt idx="258">
                  <c:v>21.28992170187804</c:v>
                </c:pt>
                <c:pt idx="259">
                  <c:v>21.745924080708129</c:v>
                </c:pt>
                <c:pt idx="260">
                  <c:v>21.194350654567966</c:v>
                </c:pt>
                <c:pt idx="261">
                  <c:v>20.596750160334967</c:v>
                </c:pt>
                <c:pt idx="262">
                  <c:v>20.67832970230679</c:v>
                </c:pt>
                <c:pt idx="263">
                  <c:v>20.365311324915066</c:v>
                </c:pt>
                <c:pt idx="264">
                  <c:v>19.638458256687919</c:v>
                </c:pt>
                <c:pt idx="265">
                  <c:v>19.273177741894745</c:v>
                </c:pt>
                <c:pt idx="266">
                  <c:v>18.968683222470631</c:v>
                </c:pt>
                <c:pt idx="267">
                  <c:v>18.755865539953454</c:v>
                </c:pt>
                <c:pt idx="268">
                  <c:v>18.205862698676317</c:v>
                </c:pt>
                <c:pt idx="269">
                  <c:v>17.825163645323059</c:v>
                </c:pt>
                <c:pt idx="270">
                  <c:v>17.763305869300339</c:v>
                </c:pt>
                <c:pt idx="271">
                  <c:v>18.180047860608965</c:v>
                </c:pt>
                <c:pt idx="272">
                  <c:v>17.921006243347545</c:v>
                </c:pt>
                <c:pt idx="273">
                  <c:v>18.225564558378359</c:v>
                </c:pt>
                <c:pt idx="274">
                  <c:v>18.61932195463833</c:v>
                </c:pt>
                <c:pt idx="275">
                  <c:v>18.248056072265509</c:v>
                </c:pt>
                <c:pt idx="276">
                  <c:v>18.301358707538544</c:v>
                </c:pt>
                <c:pt idx="277">
                  <c:v>18.106396797207818</c:v>
                </c:pt>
                <c:pt idx="278">
                  <c:v>17.755632530168796</c:v>
                </c:pt>
                <c:pt idx="279">
                  <c:v>17.734824844567505</c:v>
                </c:pt>
                <c:pt idx="280">
                  <c:v>17.782829714158833</c:v>
                </c:pt>
                <c:pt idx="281">
                  <c:v>18.089033646978443</c:v>
                </c:pt>
                <c:pt idx="282">
                  <c:v>18.281642621716326</c:v>
                </c:pt>
                <c:pt idx="283">
                  <c:v>18.223242894264285</c:v>
                </c:pt>
                <c:pt idx="284">
                  <c:v>17.908993705705321</c:v>
                </c:pt>
                <c:pt idx="285">
                  <c:v>18.326519042627673</c:v>
                </c:pt>
                <c:pt idx="286">
                  <c:v>18.285955131084592</c:v>
                </c:pt>
                <c:pt idx="287">
                  <c:v>18.345162039994012</c:v>
                </c:pt>
                <c:pt idx="288">
                  <c:v>18.40406401674645</c:v>
                </c:pt>
                <c:pt idx="289">
                  <c:v>18.414466150409424</c:v>
                </c:pt>
                <c:pt idx="290">
                  <c:v>17.746437834078211</c:v>
                </c:pt>
                <c:pt idx="291">
                  <c:v>17.521821619278128</c:v>
                </c:pt>
                <c:pt idx="292">
                  <c:v>17.784962250685904</c:v>
                </c:pt>
                <c:pt idx="293">
                  <c:v>17.874455646520126</c:v>
                </c:pt>
                <c:pt idx="294">
                  <c:v>17.834185371181412</c:v>
                </c:pt>
                <c:pt idx="295">
                  <c:v>18.035740001170971</c:v>
                </c:pt>
                <c:pt idx="296">
                  <c:v>18.666563649433009</c:v>
                </c:pt>
                <c:pt idx="297">
                  <c:v>18.355965858131484</c:v>
                </c:pt>
                <c:pt idx="298">
                  <c:v>18.876839082957815</c:v>
                </c:pt>
                <c:pt idx="299">
                  <c:v>18.491397020689977</c:v>
                </c:pt>
                <c:pt idx="300">
                  <c:v>18.248984764529286</c:v>
                </c:pt>
                <c:pt idx="301">
                  <c:v>18.215424960364938</c:v>
                </c:pt>
                <c:pt idx="302">
                  <c:v>17.922103000595939</c:v>
                </c:pt>
                <c:pt idx="303">
                  <c:v>17.652302380966479</c:v>
                </c:pt>
                <c:pt idx="304">
                  <c:v>16.602594104189468</c:v>
                </c:pt>
                <c:pt idx="305">
                  <c:v>16.807607802226574</c:v>
                </c:pt>
                <c:pt idx="306">
                  <c:v>16.639704547028426</c:v>
                </c:pt>
                <c:pt idx="307">
                  <c:v>17.073670080517964</c:v>
                </c:pt>
                <c:pt idx="308">
                  <c:v>16.843382334619861</c:v>
                </c:pt>
                <c:pt idx="309">
                  <c:v>16.83963173393062</c:v>
                </c:pt>
                <c:pt idx="310">
                  <c:v>16.514040965713619</c:v>
                </c:pt>
                <c:pt idx="311">
                  <c:v>16.507623411962676</c:v>
                </c:pt>
                <c:pt idx="312">
                  <c:v>16.49695396118646</c:v>
                </c:pt>
                <c:pt idx="313">
                  <c:v>16.642289760630298</c:v>
                </c:pt>
                <c:pt idx="314">
                  <c:v>16.756670210585241</c:v>
                </c:pt>
                <c:pt idx="315">
                  <c:v>16.61492604883491</c:v>
                </c:pt>
                <c:pt idx="316">
                  <c:v>16.615285078291532</c:v>
                </c:pt>
                <c:pt idx="317">
                  <c:v>16.920006140789756</c:v>
                </c:pt>
                <c:pt idx="318">
                  <c:v>16.995240680922695</c:v>
                </c:pt>
                <c:pt idx="319">
                  <c:v>17.190613373563064</c:v>
                </c:pt>
                <c:pt idx="320">
                  <c:v>17.009947976881769</c:v>
                </c:pt>
                <c:pt idx="321">
                  <c:v>17.139517996432321</c:v>
                </c:pt>
                <c:pt idx="322">
                  <c:v>16.791658646010866</c:v>
                </c:pt>
                <c:pt idx="323">
                  <c:v>16.740680805091451</c:v>
                </c:pt>
                <c:pt idx="324">
                  <c:v>16.97742067809876</c:v>
                </c:pt>
                <c:pt idx="325">
                  <c:v>17.276874718918602</c:v>
                </c:pt>
                <c:pt idx="326">
                  <c:v>17.603117883590645</c:v>
                </c:pt>
                <c:pt idx="327">
                  <c:v>17.832651832985306</c:v>
                </c:pt>
                <c:pt idx="328">
                  <c:v>17.69239497271262</c:v>
                </c:pt>
                <c:pt idx="329">
                  <c:v>18.153816728987682</c:v>
                </c:pt>
                <c:pt idx="330">
                  <c:v>18.018126829233474</c:v>
                </c:pt>
                <c:pt idx="331">
                  <c:v>18.691644265654062</c:v>
                </c:pt>
                <c:pt idx="332">
                  <c:v>18.41215079218464</c:v>
                </c:pt>
                <c:pt idx="333">
                  <c:v>17.699527384256385</c:v>
                </c:pt>
                <c:pt idx="334">
                  <c:v>17.368194749972886</c:v>
                </c:pt>
                <c:pt idx="335">
                  <c:v>16.690336716275063</c:v>
                </c:pt>
                <c:pt idx="336">
                  <c:v>16.822809026937044</c:v>
                </c:pt>
                <c:pt idx="337">
                  <c:v>16.98599360800031</c:v>
                </c:pt>
                <c:pt idx="338">
                  <c:v>17.029929478869271</c:v>
                </c:pt>
                <c:pt idx="339">
                  <c:v>16.718697770500047</c:v>
                </c:pt>
                <c:pt idx="340">
                  <c:v>16.456858427198352</c:v>
                </c:pt>
                <c:pt idx="341">
                  <c:v>16.680362224535585</c:v>
                </c:pt>
                <c:pt idx="342">
                  <c:v>16.654124619932368</c:v>
                </c:pt>
                <c:pt idx="343">
                  <c:v>16.714467168452469</c:v>
                </c:pt>
                <c:pt idx="344">
                  <c:v>17.106747618500112</c:v>
                </c:pt>
                <c:pt idx="345">
                  <c:v>16.7077541561126</c:v>
                </c:pt>
                <c:pt idx="346">
                  <c:v>16.978588837403262</c:v>
                </c:pt>
                <c:pt idx="347">
                  <c:v>17.007910709345815</c:v>
                </c:pt>
                <c:pt idx="348">
                  <c:v>16.874131590913695</c:v>
                </c:pt>
                <c:pt idx="349">
                  <c:v>16.882911322028296</c:v>
                </c:pt>
                <c:pt idx="350">
                  <c:v>17.514302216450627</c:v>
                </c:pt>
                <c:pt idx="351">
                  <c:v>17.827622411911335</c:v>
                </c:pt>
                <c:pt idx="352">
                  <c:v>17.699572610092194</c:v>
                </c:pt>
                <c:pt idx="353">
                  <c:v>17.804374010532488</c:v>
                </c:pt>
                <c:pt idx="354">
                  <c:v>17.841044255049685</c:v>
                </c:pt>
                <c:pt idx="355">
                  <c:v>17.820612327033917</c:v>
                </c:pt>
                <c:pt idx="356">
                  <c:v>17.663083075354535</c:v>
                </c:pt>
                <c:pt idx="357">
                  <c:v>17.395062267611927</c:v>
                </c:pt>
                <c:pt idx="358">
                  <c:v>17.229504500494443</c:v>
                </c:pt>
                <c:pt idx="359">
                  <c:v>17.19062857554901</c:v>
                </c:pt>
                <c:pt idx="360">
                  <c:v>17.403942542590119</c:v>
                </c:pt>
                <c:pt idx="361">
                  <c:v>17.441744757086095</c:v>
                </c:pt>
                <c:pt idx="362">
                  <c:v>17.997010704530528</c:v>
                </c:pt>
                <c:pt idx="363">
                  <c:v>17.736390045006729</c:v>
                </c:pt>
                <c:pt idx="364">
                  <c:v>17.776177621673547</c:v>
                </c:pt>
                <c:pt idx="365">
                  <c:v>18.368588144933319</c:v>
                </c:pt>
                <c:pt idx="366">
                  <c:v>18.260891870459478</c:v>
                </c:pt>
                <c:pt idx="367">
                  <c:v>17.634108931082888</c:v>
                </c:pt>
                <c:pt idx="368">
                  <c:v>18.033084538829996</c:v>
                </c:pt>
                <c:pt idx="369">
                  <c:v>17.84040354563275</c:v>
                </c:pt>
                <c:pt idx="370">
                  <c:v>17.485529162611872</c:v>
                </c:pt>
                <c:pt idx="371">
                  <c:v>17.756385542816108</c:v>
                </c:pt>
                <c:pt idx="372">
                  <c:v>17.300228136562367</c:v>
                </c:pt>
                <c:pt idx="373">
                  <c:v>17.275250450382796</c:v>
                </c:pt>
                <c:pt idx="374">
                  <c:v>17.850954485243228</c:v>
                </c:pt>
                <c:pt idx="375">
                  <c:v>17.831937677933748</c:v>
                </c:pt>
                <c:pt idx="376">
                  <c:v>18.124801623682252</c:v>
                </c:pt>
                <c:pt idx="377">
                  <c:v>17.478500991055636</c:v>
                </c:pt>
                <c:pt idx="378">
                  <c:v>17.258138911393186</c:v>
                </c:pt>
                <c:pt idx="379">
                  <c:v>17.148804768731381</c:v>
                </c:pt>
                <c:pt idx="380">
                  <c:v>16.917714098260731</c:v>
                </c:pt>
                <c:pt idx="381">
                  <c:v>17.142440647209042</c:v>
                </c:pt>
                <c:pt idx="382">
                  <c:v>16.964474367706305</c:v>
                </c:pt>
                <c:pt idx="383">
                  <c:v>17.022263369284772</c:v>
                </c:pt>
                <c:pt idx="384">
                  <c:v>16.917852530005192</c:v>
                </c:pt>
                <c:pt idx="385">
                  <c:v>17.692608921938994</c:v>
                </c:pt>
                <c:pt idx="386">
                  <c:v>17.754733915794059</c:v>
                </c:pt>
                <c:pt idx="387">
                  <c:v>17.497964815414043</c:v>
                </c:pt>
                <c:pt idx="388">
                  <c:v>17.264653375200613</c:v>
                </c:pt>
                <c:pt idx="389">
                  <c:v>17.476077066939688</c:v>
                </c:pt>
                <c:pt idx="390">
                  <c:v>17.512519630775625</c:v>
                </c:pt>
                <c:pt idx="391">
                  <c:v>17.363767360935633</c:v>
                </c:pt>
                <c:pt idx="392">
                  <c:v>17.222879983031014</c:v>
                </c:pt>
                <c:pt idx="393">
                  <c:v>16.754852148737225</c:v>
                </c:pt>
                <c:pt idx="394">
                  <c:v>16.741706464382204</c:v>
                </c:pt>
                <c:pt idx="395">
                  <c:v>16.74827184774966</c:v>
                </c:pt>
                <c:pt idx="396">
                  <c:v>16.300349765839684</c:v>
                </c:pt>
                <c:pt idx="397">
                  <c:v>16.421720338114866</c:v>
                </c:pt>
                <c:pt idx="398">
                  <c:v>16.040500605218785</c:v>
                </c:pt>
                <c:pt idx="399">
                  <c:v>15.746757831133364</c:v>
                </c:pt>
                <c:pt idx="400">
                  <c:v>15.743211185149907</c:v>
                </c:pt>
                <c:pt idx="401">
                  <c:v>15.886044387842938</c:v>
                </c:pt>
                <c:pt idx="402">
                  <c:v>15.232304517113425</c:v>
                </c:pt>
                <c:pt idx="403">
                  <c:v>15.143070636755676</c:v>
                </c:pt>
                <c:pt idx="404">
                  <c:v>15.327142323938414</c:v>
                </c:pt>
                <c:pt idx="405">
                  <c:v>15.308782378892047</c:v>
                </c:pt>
                <c:pt idx="406">
                  <c:v>15.34805818434516</c:v>
                </c:pt>
                <c:pt idx="407">
                  <c:v>15.412215140936151</c:v>
                </c:pt>
                <c:pt idx="408">
                  <c:v>15.053847148047469</c:v>
                </c:pt>
                <c:pt idx="409">
                  <c:v>14.746052854120544</c:v>
                </c:pt>
                <c:pt idx="410">
                  <c:v>14.495847029208067</c:v>
                </c:pt>
                <c:pt idx="411">
                  <c:v>14.579453373936248</c:v>
                </c:pt>
                <c:pt idx="412">
                  <c:v>14.75581624759228</c:v>
                </c:pt>
                <c:pt idx="413">
                  <c:v>14.529050847024967</c:v>
                </c:pt>
                <c:pt idx="414">
                  <c:v>14.647100942186507</c:v>
                </c:pt>
                <c:pt idx="415">
                  <c:v>14.858151591536627</c:v>
                </c:pt>
                <c:pt idx="416">
                  <c:v>14.724949183452173</c:v>
                </c:pt>
                <c:pt idx="417">
                  <c:v>14.815963884499142</c:v>
                </c:pt>
                <c:pt idx="418">
                  <c:v>14.809596092602293</c:v>
                </c:pt>
                <c:pt idx="419">
                  <c:v>14.939889134357154</c:v>
                </c:pt>
                <c:pt idx="420">
                  <c:v>14.868579048570528</c:v>
                </c:pt>
                <c:pt idx="421">
                  <c:v>15.066768744601417</c:v>
                </c:pt>
                <c:pt idx="422">
                  <c:v>14.443922893679732</c:v>
                </c:pt>
                <c:pt idx="423">
                  <c:v>14.921605608169049</c:v>
                </c:pt>
                <c:pt idx="424">
                  <c:v>15.270589561090018</c:v>
                </c:pt>
                <c:pt idx="425">
                  <c:v>15.510987720785501</c:v>
                </c:pt>
                <c:pt idx="426">
                  <c:v>15.416168713758294</c:v>
                </c:pt>
                <c:pt idx="427">
                  <c:v>15.326095793151888</c:v>
                </c:pt>
                <c:pt idx="428">
                  <c:v>14.768818746406303</c:v>
                </c:pt>
                <c:pt idx="429">
                  <c:v>15.327964277782355</c:v>
                </c:pt>
                <c:pt idx="430">
                  <c:v>14.708053089033896</c:v>
                </c:pt>
                <c:pt idx="431">
                  <c:v>14.31714413958826</c:v>
                </c:pt>
                <c:pt idx="432">
                  <c:v>14.031408872730825</c:v>
                </c:pt>
                <c:pt idx="433">
                  <c:v>14.078494631573006</c:v>
                </c:pt>
                <c:pt idx="434">
                  <c:v>14.174970081413017</c:v>
                </c:pt>
                <c:pt idx="435">
                  <c:v>14.077321981441971</c:v>
                </c:pt>
                <c:pt idx="436">
                  <c:v>13.806482533509671</c:v>
                </c:pt>
                <c:pt idx="437">
                  <c:v>13.41155538151247</c:v>
                </c:pt>
                <c:pt idx="438">
                  <c:v>13.337060430001658</c:v>
                </c:pt>
                <c:pt idx="439">
                  <c:v>13.034355808767454</c:v>
                </c:pt>
                <c:pt idx="440">
                  <c:v>13.149402660616325</c:v>
                </c:pt>
                <c:pt idx="441">
                  <c:v>13.366721813609958</c:v>
                </c:pt>
                <c:pt idx="442">
                  <c:v>13.715918643426377</c:v>
                </c:pt>
                <c:pt idx="443">
                  <c:v>13.218228994799711</c:v>
                </c:pt>
                <c:pt idx="444">
                  <c:v>13.234446925550841</c:v>
                </c:pt>
                <c:pt idx="445">
                  <c:v>12.914608313960274</c:v>
                </c:pt>
                <c:pt idx="446">
                  <c:v>13.23597085919185</c:v>
                </c:pt>
                <c:pt idx="447">
                  <c:v>13.107740296210096</c:v>
                </c:pt>
                <c:pt idx="448">
                  <c:v>13.319785912228292</c:v>
                </c:pt>
                <c:pt idx="449">
                  <c:v>13.727719063390797</c:v>
                </c:pt>
                <c:pt idx="450">
                  <c:v>13.710308252816445</c:v>
                </c:pt>
                <c:pt idx="451">
                  <c:v>13.871274573394075</c:v>
                </c:pt>
                <c:pt idx="452">
                  <c:v>13.9574928859158</c:v>
                </c:pt>
                <c:pt idx="453">
                  <c:v>13.741913832691285</c:v>
                </c:pt>
                <c:pt idx="454">
                  <c:v>13.679999642810172</c:v>
                </c:pt>
                <c:pt idx="455">
                  <c:v>13.127212330183712</c:v>
                </c:pt>
                <c:pt idx="456">
                  <c:v>13.52214666526506</c:v>
                </c:pt>
                <c:pt idx="457">
                  <c:v>13.386532122498112</c:v>
                </c:pt>
                <c:pt idx="458">
                  <c:v>13.338746447985692</c:v>
                </c:pt>
                <c:pt idx="459">
                  <c:v>13.202196284025911</c:v>
                </c:pt>
                <c:pt idx="460">
                  <c:v>13.507800663744586</c:v>
                </c:pt>
                <c:pt idx="461">
                  <c:v>13.360755418669871</c:v>
                </c:pt>
                <c:pt idx="462">
                  <c:v>13.451218742526038</c:v>
                </c:pt>
                <c:pt idx="463">
                  <c:v>13.192119232182165</c:v>
                </c:pt>
                <c:pt idx="464">
                  <c:v>13.415563265491683</c:v>
                </c:pt>
                <c:pt idx="465">
                  <c:v>13.292990908225352</c:v>
                </c:pt>
                <c:pt idx="466">
                  <c:v>13.237079470429922</c:v>
                </c:pt>
                <c:pt idx="467">
                  <c:v>13.324396642787224</c:v>
                </c:pt>
                <c:pt idx="468">
                  <c:v>13.178673782150042</c:v>
                </c:pt>
                <c:pt idx="469">
                  <c:v>13.028758729272198</c:v>
                </c:pt>
                <c:pt idx="470">
                  <c:v>12.808135920872392</c:v>
                </c:pt>
                <c:pt idx="471">
                  <c:v>12.989788851908449</c:v>
                </c:pt>
                <c:pt idx="472">
                  <c:v>13.661627565516184</c:v>
                </c:pt>
                <c:pt idx="473">
                  <c:v>13.856575837800673</c:v>
                </c:pt>
                <c:pt idx="474">
                  <c:v>13.986297669704918</c:v>
                </c:pt>
                <c:pt idx="475">
                  <c:v>14.485436469687109</c:v>
                </c:pt>
                <c:pt idx="476">
                  <c:v>14.442145066739279</c:v>
                </c:pt>
                <c:pt idx="477">
                  <c:v>14.18328916497142</c:v>
                </c:pt>
                <c:pt idx="478">
                  <c:v>13.894153761283786</c:v>
                </c:pt>
                <c:pt idx="479">
                  <c:v>13.741084611216186</c:v>
                </c:pt>
                <c:pt idx="480">
                  <c:v>13.6205338126535</c:v>
                </c:pt>
                <c:pt idx="481">
                  <c:v>13.818901400980179</c:v>
                </c:pt>
                <c:pt idx="482">
                  <c:v>13.362386120809647</c:v>
                </c:pt>
                <c:pt idx="483">
                  <c:v>13.213825796950958</c:v>
                </c:pt>
                <c:pt idx="484">
                  <c:v>12.788890561161898</c:v>
                </c:pt>
                <c:pt idx="485">
                  <c:v>13.210543757623997</c:v>
                </c:pt>
                <c:pt idx="486">
                  <c:v>13.310900512461494</c:v>
                </c:pt>
                <c:pt idx="487">
                  <c:v>13.501020720476459</c:v>
                </c:pt>
                <c:pt idx="488">
                  <c:v>13.43948813195586</c:v>
                </c:pt>
                <c:pt idx="489">
                  <c:v>13.913923127323692</c:v>
                </c:pt>
                <c:pt idx="490">
                  <c:v>13.880899345848812</c:v>
                </c:pt>
                <c:pt idx="491">
                  <c:v>14.077960058050015</c:v>
                </c:pt>
                <c:pt idx="492">
                  <c:v>14.231772896277361</c:v>
                </c:pt>
                <c:pt idx="493">
                  <c:v>14.138006928522449</c:v>
                </c:pt>
                <c:pt idx="494">
                  <c:v>14.33752243903063</c:v>
                </c:pt>
                <c:pt idx="495">
                  <c:v>13.906687638862154</c:v>
                </c:pt>
                <c:pt idx="496">
                  <c:v>13.981081207635576</c:v>
                </c:pt>
                <c:pt idx="497">
                  <c:v>14.031591730753105</c:v>
                </c:pt>
                <c:pt idx="498">
                  <c:v>14.085771380855915</c:v>
                </c:pt>
                <c:pt idx="499">
                  <c:v>13.873461399052793</c:v>
                </c:pt>
              </c:numCache>
            </c:numRef>
          </c:val>
          <c:smooth val="1"/>
        </c:ser>
        <c:ser>
          <c:idx val="1"/>
          <c:order val="1"/>
          <c:tx>
            <c:strRef>
              <c:f>EWMA!$D$8</c:f>
              <c:strCache>
                <c:ptCount val="1"/>
                <c:pt idx="0">
                  <c:v>1% MA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cat>
            <c:numRef>
              <c:f>EWMA!$B$9:$B$508</c:f>
              <c:numCache>
                <c:formatCode>General</c:formatCode>
                <c:ptCount val="5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</c:numCache>
            </c:numRef>
          </c:cat>
          <c:val>
            <c:numRef>
              <c:f>EWMA!$D$9:$D$508</c:f>
              <c:numCache>
                <c:formatCode>_-[$$-409]* #.##000_ ;_-[$$-409]* \-#.##000\ ;_-[$$-409]* "-"??_ ;_-@_ </c:formatCode>
                <c:ptCount val="500"/>
                <c:pt idx="1">
                  <c:v>25.002172114578791</c:v>
                </c:pt>
                <c:pt idx="2">
                  <c:v>24.992903888653554</c:v>
                </c:pt>
                <c:pt idx="3">
                  <c:v>24.983638418008855</c:v>
                </c:pt>
                <c:pt idx="4">
                  <c:v>24.977919965586697</c:v>
                </c:pt>
                <c:pt idx="5">
                  <c:v>24.975009764609872</c:v>
                </c:pt>
                <c:pt idx="6">
                  <c:v>24.969459054810045</c:v>
                </c:pt>
                <c:pt idx="7">
                  <c:v>24.959488694855885</c:v>
                </c:pt>
                <c:pt idx="8">
                  <c:v>24.957490066676002</c:v>
                </c:pt>
                <c:pt idx="9">
                  <c:v>24.954614748192597</c:v>
                </c:pt>
                <c:pt idx="10">
                  <c:v>24.950579279385003</c:v>
                </c:pt>
                <c:pt idx="11">
                  <c:v>24.944707103349717</c:v>
                </c:pt>
                <c:pt idx="12">
                  <c:v>24.937548890113831</c:v>
                </c:pt>
                <c:pt idx="13">
                  <c:v>24.933099207667738</c:v>
                </c:pt>
                <c:pt idx="14">
                  <c:v>24.929656704868538</c:v>
                </c:pt>
                <c:pt idx="15">
                  <c:v>24.91671615842829</c:v>
                </c:pt>
                <c:pt idx="16">
                  <c:v>24.904639772418278</c:v>
                </c:pt>
                <c:pt idx="17">
                  <c:v>24.90226435354263</c:v>
                </c:pt>
                <c:pt idx="18">
                  <c:v>24.893964136128695</c:v>
                </c:pt>
                <c:pt idx="19">
                  <c:v>24.878805331533169</c:v>
                </c:pt>
                <c:pt idx="20">
                  <c:v>24.858242955833877</c:v>
                </c:pt>
                <c:pt idx="21">
                  <c:v>24.839243592184459</c:v>
                </c:pt>
                <c:pt idx="22">
                  <c:v>24.826296068639337</c:v>
                </c:pt>
                <c:pt idx="23">
                  <c:v>24.81379074274864</c:v>
                </c:pt>
                <c:pt idx="24">
                  <c:v>24.794321797231095</c:v>
                </c:pt>
                <c:pt idx="25">
                  <c:v>24.766803870420748</c:v>
                </c:pt>
                <c:pt idx="26">
                  <c:v>24.737107701382598</c:v>
                </c:pt>
                <c:pt idx="27">
                  <c:v>24.707277087156875</c:v>
                </c:pt>
                <c:pt idx="28">
                  <c:v>24.679904082992689</c:v>
                </c:pt>
                <c:pt idx="29">
                  <c:v>24.64838966975945</c:v>
                </c:pt>
                <c:pt idx="30">
                  <c:v>24.615495659470419</c:v>
                </c:pt>
                <c:pt idx="31">
                  <c:v>24.586682665949365</c:v>
                </c:pt>
                <c:pt idx="32">
                  <c:v>24.569924688167553</c:v>
                </c:pt>
                <c:pt idx="33">
                  <c:v>24.553781658010934</c:v>
                </c:pt>
                <c:pt idx="34">
                  <c:v>24.530201402495578</c:v>
                </c:pt>
                <c:pt idx="35">
                  <c:v>24.499442782853912</c:v>
                </c:pt>
                <c:pt idx="36">
                  <c:v>24.471577870437589</c:v>
                </c:pt>
                <c:pt idx="37">
                  <c:v>24.438415650811812</c:v>
                </c:pt>
                <c:pt idx="38">
                  <c:v>24.40516782235456</c:v>
                </c:pt>
                <c:pt idx="39">
                  <c:v>24.369466382743393</c:v>
                </c:pt>
                <c:pt idx="40">
                  <c:v>24.334898816216732</c:v>
                </c:pt>
                <c:pt idx="41">
                  <c:v>24.303252209519037</c:v>
                </c:pt>
                <c:pt idx="42">
                  <c:v>24.273159358007256</c:v>
                </c:pt>
                <c:pt idx="43">
                  <c:v>24.239603798944245</c:v>
                </c:pt>
                <c:pt idx="44">
                  <c:v>24.209478408521786</c:v>
                </c:pt>
                <c:pt idx="45">
                  <c:v>24.174580967499356</c:v>
                </c:pt>
                <c:pt idx="46">
                  <c:v>24.131154923880406</c:v>
                </c:pt>
                <c:pt idx="47">
                  <c:v>24.092918861042769</c:v>
                </c:pt>
                <c:pt idx="48">
                  <c:v>24.060709608625011</c:v>
                </c:pt>
                <c:pt idx="49">
                  <c:v>24.02953346041744</c:v>
                </c:pt>
                <c:pt idx="50">
                  <c:v>23.998862699779686</c:v>
                </c:pt>
                <c:pt idx="51">
                  <c:v>23.973426854361822</c:v>
                </c:pt>
                <c:pt idx="52">
                  <c:v>23.951767436414187</c:v>
                </c:pt>
                <c:pt idx="53">
                  <c:v>23.929043531542035</c:v>
                </c:pt>
                <c:pt idx="54">
                  <c:v>23.90656839913655</c:v>
                </c:pt>
                <c:pt idx="55">
                  <c:v>23.884311088545253</c:v>
                </c:pt>
                <c:pt idx="56">
                  <c:v>23.852880652331709</c:v>
                </c:pt>
                <c:pt idx="57">
                  <c:v>23.82755850709686</c:v>
                </c:pt>
                <c:pt idx="58">
                  <c:v>23.800114136300181</c:v>
                </c:pt>
                <c:pt idx="59">
                  <c:v>23.779946085889293</c:v>
                </c:pt>
                <c:pt idx="60">
                  <c:v>23.759090792173897</c:v>
                </c:pt>
                <c:pt idx="61">
                  <c:v>23.743581713135544</c:v>
                </c:pt>
                <c:pt idx="62">
                  <c:v>23.723335014314134</c:v>
                </c:pt>
                <c:pt idx="63">
                  <c:v>23.71177476777898</c:v>
                </c:pt>
                <c:pt idx="64">
                  <c:v>23.698914321014907</c:v>
                </c:pt>
                <c:pt idx="65">
                  <c:v>23.69310348544699</c:v>
                </c:pt>
                <c:pt idx="66">
                  <c:v>23.685548646781204</c:v>
                </c:pt>
                <c:pt idx="67">
                  <c:v>23.678514415840073</c:v>
                </c:pt>
                <c:pt idx="68">
                  <c:v>23.680096302756485</c:v>
                </c:pt>
                <c:pt idx="69">
                  <c:v>23.681306625197504</c:v>
                </c:pt>
                <c:pt idx="70">
                  <c:v>23.688817754079874</c:v>
                </c:pt>
                <c:pt idx="71">
                  <c:v>23.688857631611707</c:v>
                </c:pt>
                <c:pt idx="72">
                  <c:v>23.687751653466794</c:v>
                </c:pt>
                <c:pt idx="73">
                  <c:v>23.682532808852052</c:v>
                </c:pt>
                <c:pt idx="74">
                  <c:v>23.680187233642258</c:v>
                </c:pt>
                <c:pt idx="75">
                  <c:v>23.679120796986059</c:v>
                </c:pt>
                <c:pt idx="76">
                  <c:v>23.675853529698148</c:v>
                </c:pt>
                <c:pt idx="77">
                  <c:v>23.670384752487557</c:v>
                </c:pt>
                <c:pt idx="78">
                  <c:v>23.65720019584959</c:v>
                </c:pt>
                <c:pt idx="79">
                  <c:v>23.652828459634677</c:v>
                </c:pt>
                <c:pt idx="80">
                  <c:v>23.638958506544949</c:v>
                </c:pt>
                <c:pt idx="81">
                  <c:v>23.623373292691632</c:v>
                </c:pt>
                <c:pt idx="82">
                  <c:v>23.607697778534661</c:v>
                </c:pt>
                <c:pt idx="83">
                  <c:v>23.597943950826402</c:v>
                </c:pt>
                <c:pt idx="84">
                  <c:v>23.582839638695667</c:v>
                </c:pt>
                <c:pt idx="85">
                  <c:v>23.568876548172142</c:v>
                </c:pt>
                <c:pt idx="86">
                  <c:v>23.562690727960067</c:v>
                </c:pt>
                <c:pt idx="87">
                  <c:v>23.557792788658013</c:v>
                </c:pt>
                <c:pt idx="88">
                  <c:v>23.55431945734481</c:v>
                </c:pt>
                <c:pt idx="89">
                  <c:v>23.545163835761912</c:v>
                </c:pt>
                <c:pt idx="90">
                  <c:v>23.540674345397893</c:v>
                </c:pt>
                <c:pt idx="91">
                  <c:v>23.537030461946038</c:v>
                </c:pt>
                <c:pt idx="92">
                  <c:v>23.533673101364752</c:v>
                </c:pt>
                <c:pt idx="93">
                  <c:v>23.526475148905124</c:v>
                </c:pt>
                <c:pt idx="94">
                  <c:v>23.515305095445306</c:v>
                </c:pt>
                <c:pt idx="95">
                  <c:v>23.501417423930505</c:v>
                </c:pt>
                <c:pt idx="96">
                  <c:v>23.486927625849802</c:v>
                </c:pt>
                <c:pt idx="97">
                  <c:v>23.478143027889359</c:v>
                </c:pt>
                <c:pt idx="98">
                  <c:v>23.467043558973977</c:v>
                </c:pt>
                <c:pt idx="99">
                  <c:v>23.454380014583425</c:v>
                </c:pt>
                <c:pt idx="100">
                  <c:v>23.44201683939179</c:v>
                </c:pt>
                <c:pt idx="101">
                  <c:v>23.430641666269057</c:v>
                </c:pt>
                <c:pt idx="102">
                  <c:v>23.423738917687324</c:v>
                </c:pt>
                <c:pt idx="103">
                  <c:v>23.420672647500627</c:v>
                </c:pt>
                <c:pt idx="104">
                  <c:v>23.416301568880311</c:v>
                </c:pt>
                <c:pt idx="105">
                  <c:v>23.419482398847769</c:v>
                </c:pt>
                <c:pt idx="106">
                  <c:v>23.424680398476013</c:v>
                </c:pt>
                <c:pt idx="107">
                  <c:v>23.423715326927191</c:v>
                </c:pt>
                <c:pt idx="108">
                  <c:v>23.429711395334913</c:v>
                </c:pt>
                <c:pt idx="109">
                  <c:v>23.441806617465577</c:v>
                </c:pt>
                <c:pt idx="110">
                  <c:v>23.451944651781758</c:v>
                </c:pt>
                <c:pt idx="111">
                  <c:v>23.453646847244087</c:v>
                </c:pt>
                <c:pt idx="112">
                  <c:v>23.443410401260024</c:v>
                </c:pt>
                <c:pt idx="113">
                  <c:v>23.430551535403108</c:v>
                </c:pt>
                <c:pt idx="114">
                  <c:v>23.422015820794286</c:v>
                </c:pt>
                <c:pt idx="115">
                  <c:v>23.40939976470726</c:v>
                </c:pt>
                <c:pt idx="116">
                  <c:v>23.397248451813706</c:v>
                </c:pt>
                <c:pt idx="117">
                  <c:v>23.388002526614862</c:v>
                </c:pt>
                <c:pt idx="118">
                  <c:v>23.388445407885094</c:v>
                </c:pt>
                <c:pt idx="119">
                  <c:v>23.379138472044776</c:v>
                </c:pt>
                <c:pt idx="120">
                  <c:v>23.36508856729575</c:v>
                </c:pt>
                <c:pt idx="121">
                  <c:v>23.349192437465181</c:v>
                </c:pt>
                <c:pt idx="122">
                  <c:v>23.333551143067861</c:v>
                </c:pt>
                <c:pt idx="123">
                  <c:v>23.312837142353413</c:v>
                </c:pt>
                <c:pt idx="124">
                  <c:v>23.29962280501762</c:v>
                </c:pt>
                <c:pt idx="125">
                  <c:v>23.29143319855978</c:v>
                </c:pt>
                <c:pt idx="126">
                  <c:v>23.284402793281487</c:v>
                </c:pt>
                <c:pt idx="127">
                  <c:v>23.279637901065694</c:v>
                </c:pt>
                <c:pt idx="128">
                  <c:v>23.276238191508334</c:v>
                </c:pt>
                <c:pt idx="129">
                  <c:v>23.278661274242573</c:v>
                </c:pt>
                <c:pt idx="130">
                  <c:v>23.289416517152642</c:v>
                </c:pt>
                <c:pt idx="131">
                  <c:v>23.298090611897312</c:v>
                </c:pt>
                <c:pt idx="132">
                  <c:v>23.311158766377599</c:v>
                </c:pt>
                <c:pt idx="133">
                  <c:v>23.329584234768589</c:v>
                </c:pt>
                <c:pt idx="134">
                  <c:v>23.35722534111764</c:v>
                </c:pt>
                <c:pt idx="135">
                  <c:v>23.382164214966053</c:v>
                </c:pt>
                <c:pt idx="136">
                  <c:v>23.415287773810704</c:v>
                </c:pt>
                <c:pt idx="137">
                  <c:v>23.455379975166302</c:v>
                </c:pt>
                <c:pt idx="138">
                  <c:v>23.492333904094153</c:v>
                </c:pt>
                <c:pt idx="139">
                  <c:v>23.529328085305714</c:v>
                </c:pt>
                <c:pt idx="140">
                  <c:v>23.571302980809122</c:v>
                </c:pt>
                <c:pt idx="141">
                  <c:v>23.609193503587022</c:v>
                </c:pt>
                <c:pt idx="142">
                  <c:v>23.639210286245937</c:v>
                </c:pt>
                <c:pt idx="143">
                  <c:v>23.664180740229281</c:v>
                </c:pt>
                <c:pt idx="144">
                  <c:v>23.694982207826119</c:v>
                </c:pt>
                <c:pt idx="145">
                  <c:v>23.723911645605224</c:v>
                </c:pt>
                <c:pt idx="146">
                  <c:v>23.754061615232224</c:v>
                </c:pt>
                <c:pt idx="147">
                  <c:v>23.78765307952386</c:v>
                </c:pt>
                <c:pt idx="148">
                  <c:v>23.824310881379983</c:v>
                </c:pt>
                <c:pt idx="149">
                  <c:v>23.865021782671249</c:v>
                </c:pt>
                <c:pt idx="150">
                  <c:v>23.913836322274143</c:v>
                </c:pt>
                <c:pt idx="151">
                  <c:v>23.961898985022522</c:v>
                </c:pt>
                <c:pt idx="152">
                  <c:v>24.011530839689225</c:v>
                </c:pt>
                <c:pt idx="153">
                  <c:v>24.061568342345982</c:v>
                </c:pt>
                <c:pt idx="154">
                  <c:v>24.106463788478408</c:v>
                </c:pt>
                <c:pt idx="155">
                  <c:v>24.14630827967266</c:v>
                </c:pt>
                <c:pt idx="156">
                  <c:v>24.200314176056327</c:v>
                </c:pt>
                <c:pt idx="157">
                  <c:v>24.253458305538416</c:v>
                </c:pt>
                <c:pt idx="158">
                  <c:v>24.301836778592264</c:v>
                </c:pt>
                <c:pt idx="159">
                  <c:v>24.368721280750794</c:v>
                </c:pt>
                <c:pt idx="160">
                  <c:v>24.431830328965134</c:v>
                </c:pt>
                <c:pt idx="161">
                  <c:v>24.482072551725636</c:v>
                </c:pt>
                <c:pt idx="162">
                  <c:v>24.520321447350423</c:v>
                </c:pt>
                <c:pt idx="163">
                  <c:v>24.550891877280723</c:v>
                </c:pt>
                <c:pt idx="164">
                  <c:v>24.586738757467504</c:v>
                </c:pt>
                <c:pt idx="165">
                  <c:v>24.621213236082916</c:v>
                </c:pt>
                <c:pt idx="166">
                  <c:v>24.660067102750293</c:v>
                </c:pt>
                <c:pt idx="167">
                  <c:v>24.699267826389498</c:v>
                </c:pt>
                <c:pt idx="168">
                  <c:v>24.744634206757581</c:v>
                </c:pt>
                <c:pt idx="169">
                  <c:v>24.800968723303981</c:v>
                </c:pt>
                <c:pt idx="170">
                  <c:v>24.86385742780411</c:v>
                </c:pt>
                <c:pt idx="171">
                  <c:v>24.919106685992165</c:v>
                </c:pt>
                <c:pt idx="172">
                  <c:v>24.972093803480991</c:v>
                </c:pt>
                <c:pt idx="173">
                  <c:v>25.033781324089791</c:v>
                </c:pt>
                <c:pt idx="174">
                  <c:v>25.086828239312766</c:v>
                </c:pt>
                <c:pt idx="175">
                  <c:v>25.13922023695725</c:v>
                </c:pt>
                <c:pt idx="176">
                  <c:v>25.190767120108532</c:v>
                </c:pt>
                <c:pt idx="177">
                  <c:v>25.237950256874679</c:v>
                </c:pt>
                <c:pt idx="178">
                  <c:v>25.274812521045533</c:v>
                </c:pt>
                <c:pt idx="179">
                  <c:v>25.300275058558459</c:v>
                </c:pt>
                <c:pt idx="180">
                  <c:v>25.322018450802382</c:v>
                </c:pt>
                <c:pt idx="181">
                  <c:v>25.340583905496754</c:v>
                </c:pt>
                <c:pt idx="182">
                  <c:v>25.357782871543318</c:v>
                </c:pt>
                <c:pt idx="183">
                  <c:v>25.370580441301861</c:v>
                </c:pt>
                <c:pt idx="184">
                  <c:v>25.384472113597184</c:v>
                </c:pt>
                <c:pt idx="185">
                  <c:v>25.398560884354556</c:v>
                </c:pt>
                <c:pt idx="186">
                  <c:v>25.410238956102326</c:v>
                </c:pt>
                <c:pt idx="187">
                  <c:v>25.416969483116109</c:v>
                </c:pt>
                <c:pt idx="188">
                  <c:v>25.416246175177537</c:v>
                </c:pt>
                <c:pt idx="189">
                  <c:v>25.410468215754051</c:v>
                </c:pt>
                <c:pt idx="190">
                  <c:v>25.40178959085334</c:v>
                </c:pt>
                <c:pt idx="191">
                  <c:v>25.390555801399451</c:v>
                </c:pt>
                <c:pt idx="192">
                  <c:v>25.369651139217741</c:v>
                </c:pt>
                <c:pt idx="193">
                  <c:v>25.345462173423329</c:v>
                </c:pt>
                <c:pt idx="194">
                  <c:v>25.317444785102328</c:v>
                </c:pt>
                <c:pt idx="195">
                  <c:v>25.294301615916321</c:v>
                </c:pt>
                <c:pt idx="196">
                  <c:v>25.277993330635471</c:v>
                </c:pt>
                <c:pt idx="197">
                  <c:v>25.265427951466194</c:v>
                </c:pt>
                <c:pt idx="198">
                  <c:v>25.255516189986064</c:v>
                </c:pt>
                <c:pt idx="199">
                  <c:v>25.247068102186297</c:v>
                </c:pt>
                <c:pt idx="200">
                  <c:v>25.239331142450578</c:v>
                </c:pt>
                <c:pt idx="201">
                  <c:v>25.229415934111525</c:v>
                </c:pt>
                <c:pt idx="202">
                  <c:v>25.219952647135834</c:v>
                </c:pt>
                <c:pt idx="203">
                  <c:v>25.212745778698096</c:v>
                </c:pt>
                <c:pt idx="204">
                  <c:v>25.198542439231332</c:v>
                </c:pt>
                <c:pt idx="205">
                  <c:v>25.188878002570707</c:v>
                </c:pt>
                <c:pt idx="206">
                  <c:v>25.181180353052714</c:v>
                </c:pt>
                <c:pt idx="207">
                  <c:v>25.176832083989435</c:v>
                </c:pt>
                <c:pt idx="208">
                  <c:v>25.172554775537222</c:v>
                </c:pt>
                <c:pt idx="209">
                  <c:v>25.166893280756991</c:v>
                </c:pt>
                <c:pt idx="210">
                  <c:v>25.144897278681501</c:v>
                </c:pt>
                <c:pt idx="211">
                  <c:v>25.125821841856503</c:v>
                </c:pt>
                <c:pt idx="212">
                  <c:v>25.097783753194449</c:v>
                </c:pt>
                <c:pt idx="213">
                  <c:v>25.069490362940119</c:v>
                </c:pt>
                <c:pt idx="214">
                  <c:v>25.040756491327503</c:v>
                </c:pt>
                <c:pt idx="215">
                  <c:v>25.007614235449424</c:v>
                </c:pt>
                <c:pt idx="216">
                  <c:v>24.975506806223322</c:v>
                </c:pt>
                <c:pt idx="217">
                  <c:v>24.939244323910216</c:v>
                </c:pt>
                <c:pt idx="218">
                  <c:v>24.905467217760155</c:v>
                </c:pt>
                <c:pt idx="219">
                  <c:v>24.866559480911235</c:v>
                </c:pt>
                <c:pt idx="220">
                  <c:v>24.829398061982666</c:v>
                </c:pt>
                <c:pt idx="221">
                  <c:v>24.789287938673443</c:v>
                </c:pt>
                <c:pt idx="222">
                  <c:v>24.746313336941483</c:v>
                </c:pt>
                <c:pt idx="223">
                  <c:v>24.707422629874841</c:v>
                </c:pt>
                <c:pt idx="224">
                  <c:v>24.667487395141066</c:v>
                </c:pt>
                <c:pt idx="225">
                  <c:v>24.621405633535847</c:v>
                </c:pt>
                <c:pt idx="226">
                  <c:v>24.575910058522012</c:v>
                </c:pt>
                <c:pt idx="227">
                  <c:v>24.527074765603022</c:v>
                </c:pt>
                <c:pt idx="228">
                  <c:v>24.483579149712615</c:v>
                </c:pt>
                <c:pt idx="229">
                  <c:v>24.438023931506891</c:v>
                </c:pt>
                <c:pt idx="230">
                  <c:v>24.389258410392692</c:v>
                </c:pt>
                <c:pt idx="231">
                  <c:v>24.345785619951016</c:v>
                </c:pt>
                <c:pt idx="232">
                  <c:v>24.299190584039163</c:v>
                </c:pt>
                <c:pt idx="233">
                  <c:v>24.255474769369254</c:v>
                </c:pt>
                <c:pt idx="234">
                  <c:v>24.211813618756931</c:v>
                </c:pt>
                <c:pt idx="235">
                  <c:v>24.165411904116855</c:v>
                </c:pt>
                <c:pt idx="236">
                  <c:v>24.121604537441396</c:v>
                </c:pt>
                <c:pt idx="237">
                  <c:v>24.078209944587897</c:v>
                </c:pt>
                <c:pt idx="238">
                  <c:v>24.044883089385365</c:v>
                </c:pt>
                <c:pt idx="239">
                  <c:v>24.0093024911036</c:v>
                </c:pt>
                <c:pt idx="240">
                  <c:v>23.973454807433907</c:v>
                </c:pt>
                <c:pt idx="241">
                  <c:v>23.938999832027314</c:v>
                </c:pt>
                <c:pt idx="242">
                  <c:v>23.91006996443037</c:v>
                </c:pt>
                <c:pt idx="243">
                  <c:v>23.881969009619475</c:v>
                </c:pt>
                <c:pt idx="244">
                  <c:v>23.856516327794481</c:v>
                </c:pt>
                <c:pt idx="245">
                  <c:v>23.830514709358372</c:v>
                </c:pt>
                <c:pt idx="246">
                  <c:v>23.802045413729314</c:v>
                </c:pt>
                <c:pt idx="247">
                  <c:v>23.780501692411157</c:v>
                </c:pt>
                <c:pt idx="248">
                  <c:v>23.757977588024186</c:v>
                </c:pt>
                <c:pt idx="249">
                  <c:v>23.742208115152888</c:v>
                </c:pt>
                <c:pt idx="250">
                  <c:v>23.724950962715404</c:v>
                </c:pt>
                <c:pt idx="251">
                  <c:v>23.710650891654566</c:v>
                </c:pt>
                <c:pt idx="252">
                  <c:v>23.69225178163806</c:v>
                </c:pt>
                <c:pt idx="253">
                  <c:v>23.671916620729593</c:v>
                </c:pt>
                <c:pt idx="254">
                  <c:v>23.652119757092038</c:v>
                </c:pt>
                <c:pt idx="255">
                  <c:v>23.634433230888568</c:v>
                </c:pt>
                <c:pt idx="256">
                  <c:v>23.615900714821432</c:v>
                </c:pt>
                <c:pt idx="257">
                  <c:v>23.596682118144404</c:v>
                </c:pt>
                <c:pt idx="258">
                  <c:v>23.573614513981742</c:v>
                </c:pt>
                <c:pt idx="259">
                  <c:v>23.555337609649005</c:v>
                </c:pt>
                <c:pt idx="260">
                  <c:v>23.531727740098194</c:v>
                </c:pt>
                <c:pt idx="261">
                  <c:v>23.50237796430056</c:v>
                </c:pt>
                <c:pt idx="262">
                  <c:v>23.474137481680621</c:v>
                </c:pt>
                <c:pt idx="263">
                  <c:v>23.443049220112965</c:v>
                </c:pt>
                <c:pt idx="264">
                  <c:v>23.405003310478715</c:v>
                </c:pt>
                <c:pt idx="265">
                  <c:v>23.363685054792874</c:v>
                </c:pt>
                <c:pt idx="266">
                  <c:v>23.319735036469652</c:v>
                </c:pt>
                <c:pt idx="267">
                  <c:v>23.274096341504489</c:v>
                </c:pt>
                <c:pt idx="268">
                  <c:v>23.223414005076208</c:v>
                </c:pt>
                <c:pt idx="269">
                  <c:v>23.169431501478677</c:v>
                </c:pt>
                <c:pt idx="270">
                  <c:v>23.115370245156893</c:v>
                </c:pt>
                <c:pt idx="271">
                  <c:v>23.066017021311414</c:v>
                </c:pt>
                <c:pt idx="272">
                  <c:v>23.014566913531773</c:v>
                </c:pt>
                <c:pt idx="273">
                  <c:v>22.966676889980238</c:v>
                </c:pt>
                <c:pt idx="274">
                  <c:v>22.92320334062682</c:v>
                </c:pt>
                <c:pt idx="275">
                  <c:v>22.876451867943207</c:v>
                </c:pt>
                <c:pt idx="276">
                  <c:v>22.830700936339159</c:v>
                </c:pt>
                <c:pt idx="277">
                  <c:v>22.783457894947844</c:v>
                </c:pt>
                <c:pt idx="278">
                  <c:v>22.733179641300055</c:v>
                </c:pt>
                <c:pt idx="279">
                  <c:v>22.683196093332729</c:v>
                </c:pt>
                <c:pt idx="280">
                  <c:v>22.634192429540988</c:v>
                </c:pt>
                <c:pt idx="281">
                  <c:v>22.588740841715364</c:v>
                </c:pt>
                <c:pt idx="282">
                  <c:v>22.545669859515375</c:v>
                </c:pt>
                <c:pt idx="283">
                  <c:v>22.502445589862862</c:v>
                </c:pt>
                <c:pt idx="284">
                  <c:v>22.456511071021286</c:v>
                </c:pt>
                <c:pt idx="285">
                  <c:v>22.415211150737349</c:v>
                </c:pt>
                <c:pt idx="286">
                  <c:v>22.373918590540821</c:v>
                </c:pt>
                <c:pt idx="287">
                  <c:v>22.333631025035352</c:v>
                </c:pt>
                <c:pt idx="288">
                  <c:v>22.294335354952462</c:v>
                </c:pt>
                <c:pt idx="289">
                  <c:v>22.255536662907033</c:v>
                </c:pt>
                <c:pt idx="290">
                  <c:v>22.210445674618747</c:v>
                </c:pt>
                <c:pt idx="291">
                  <c:v>22.163559434065341</c:v>
                </c:pt>
                <c:pt idx="292">
                  <c:v>22.119773462231546</c:v>
                </c:pt>
                <c:pt idx="293">
                  <c:v>22.077320284074432</c:v>
                </c:pt>
                <c:pt idx="294">
                  <c:v>22.034888934945503</c:v>
                </c:pt>
                <c:pt idx="295">
                  <c:v>21.994897445607759</c:v>
                </c:pt>
                <c:pt idx="296">
                  <c:v>21.96161410764601</c:v>
                </c:pt>
                <c:pt idx="297">
                  <c:v>21.925557625150866</c:v>
                </c:pt>
                <c:pt idx="298">
                  <c:v>21.895070439728936</c:v>
                </c:pt>
                <c:pt idx="299">
                  <c:v>21.861033705538546</c:v>
                </c:pt>
                <c:pt idx="300">
                  <c:v>21.824913216128454</c:v>
                </c:pt>
                <c:pt idx="301">
                  <c:v>21.78881833357082</c:v>
                </c:pt>
                <c:pt idx="302">
                  <c:v>21.750151180241073</c:v>
                </c:pt>
                <c:pt idx="303">
                  <c:v>21.709172692248327</c:v>
                </c:pt>
                <c:pt idx="304">
                  <c:v>21.658106906367738</c:v>
                </c:pt>
                <c:pt idx="305">
                  <c:v>21.609601915326326</c:v>
                </c:pt>
                <c:pt idx="306">
                  <c:v>21.559902941643347</c:v>
                </c:pt>
                <c:pt idx="307">
                  <c:v>21.515040613032095</c:v>
                </c:pt>
                <c:pt idx="308">
                  <c:v>21.468324030247974</c:v>
                </c:pt>
                <c:pt idx="309">
                  <c:v>21.422037107284801</c:v>
                </c:pt>
                <c:pt idx="310">
                  <c:v>21.372957145869091</c:v>
                </c:pt>
                <c:pt idx="311">
                  <c:v>21.324303808530026</c:v>
                </c:pt>
                <c:pt idx="312">
                  <c:v>21.276030310056591</c:v>
                </c:pt>
                <c:pt idx="313">
                  <c:v>21.229692904562327</c:v>
                </c:pt>
                <c:pt idx="314">
                  <c:v>21.184962677622558</c:v>
                </c:pt>
                <c:pt idx="315">
                  <c:v>21.139262311334683</c:v>
                </c:pt>
                <c:pt idx="316">
                  <c:v>21.09402253900425</c:v>
                </c:pt>
                <c:pt idx="317">
                  <c:v>21.052282375022106</c:v>
                </c:pt>
                <c:pt idx="318">
                  <c:v>21.011711958081111</c:v>
                </c:pt>
                <c:pt idx="319">
                  <c:v>20.973500972235932</c:v>
                </c:pt>
                <c:pt idx="320">
                  <c:v>20.933865442282389</c:v>
                </c:pt>
                <c:pt idx="321">
                  <c:v>20.895921967823888</c:v>
                </c:pt>
                <c:pt idx="322">
                  <c:v>20.854879334605759</c:v>
                </c:pt>
                <c:pt idx="323">
                  <c:v>20.813737349310614</c:v>
                </c:pt>
                <c:pt idx="324">
                  <c:v>20.775374182598494</c:v>
                </c:pt>
                <c:pt idx="325">
                  <c:v>20.740389187961696</c:v>
                </c:pt>
                <c:pt idx="326">
                  <c:v>20.709016474917984</c:v>
                </c:pt>
                <c:pt idx="327">
                  <c:v>20.680252828498656</c:v>
                </c:pt>
                <c:pt idx="328">
                  <c:v>20.650374249940796</c:v>
                </c:pt>
                <c:pt idx="329">
                  <c:v>20.625408674731265</c:v>
                </c:pt>
                <c:pt idx="330">
                  <c:v>20.599335856276287</c:v>
                </c:pt>
                <c:pt idx="331">
                  <c:v>20.580258940370065</c:v>
                </c:pt>
                <c:pt idx="332">
                  <c:v>20.55857785888821</c:v>
                </c:pt>
                <c:pt idx="333">
                  <c:v>20.529987354141891</c:v>
                </c:pt>
                <c:pt idx="334">
                  <c:v>20.498369428100201</c:v>
                </c:pt>
                <c:pt idx="335">
                  <c:v>20.460289100981949</c:v>
                </c:pt>
                <c:pt idx="336">
                  <c:v>20.423914300241499</c:v>
                </c:pt>
                <c:pt idx="337">
                  <c:v>20.389535093319086</c:v>
                </c:pt>
                <c:pt idx="338">
                  <c:v>20.355939037174586</c:v>
                </c:pt>
                <c:pt idx="339">
                  <c:v>20.319566624507839</c:v>
                </c:pt>
                <c:pt idx="340">
                  <c:v>20.280939542534746</c:v>
                </c:pt>
                <c:pt idx="341">
                  <c:v>20.244933769354756</c:v>
                </c:pt>
                <c:pt idx="342">
                  <c:v>20.209025677860531</c:v>
                </c:pt>
                <c:pt idx="343">
                  <c:v>20.174080092766449</c:v>
                </c:pt>
                <c:pt idx="344">
                  <c:v>20.143406768023784</c:v>
                </c:pt>
                <c:pt idx="345">
                  <c:v>20.109050241904672</c:v>
                </c:pt>
                <c:pt idx="346">
                  <c:v>20.07774562785966</c:v>
                </c:pt>
                <c:pt idx="347">
                  <c:v>20.047047278674523</c:v>
                </c:pt>
                <c:pt idx="348">
                  <c:v>20.015318121796913</c:v>
                </c:pt>
                <c:pt idx="349">
                  <c:v>19.983994053799226</c:v>
                </c:pt>
                <c:pt idx="350">
                  <c:v>19.959297135425739</c:v>
                </c:pt>
                <c:pt idx="351">
                  <c:v>19.937980388190596</c:v>
                </c:pt>
                <c:pt idx="352">
                  <c:v>19.915596310409612</c:v>
                </c:pt>
                <c:pt idx="353">
                  <c:v>19.894484087410842</c:v>
                </c:pt>
                <c:pt idx="354">
                  <c:v>19.87394968908723</c:v>
                </c:pt>
                <c:pt idx="355">
                  <c:v>19.853416315466696</c:v>
                </c:pt>
                <c:pt idx="356">
                  <c:v>19.831512983065576</c:v>
                </c:pt>
                <c:pt idx="357">
                  <c:v>19.807148475911038</c:v>
                </c:pt>
                <c:pt idx="358">
                  <c:v>19.781372036156874</c:v>
                </c:pt>
                <c:pt idx="359">
                  <c:v>19.755464601550795</c:v>
                </c:pt>
                <c:pt idx="360">
                  <c:v>19.73194938096119</c:v>
                </c:pt>
                <c:pt idx="361">
                  <c:v>19.709047334722438</c:v>
                </c:pt>
                <c:pt idx="362">
                  <c:v>19.691926968420518</c:v>
                </c:pt>
                <c:pt idx="363">
                  <c:v>19.672371599186381</c:v>
                </c:pt>
                <c:pt idx="364">
                  <c:v>19.653409659411253</c:v>
                </c:pt>
                <c:pt idx="365">
                  <c:v>19.640561444266474</c:v>
                </c:pt>
                <c:pt idx="366">
                  <c:v>19.626764748528405</c:v>
                </c:pt>
                <c:pt idx="367">
                  <c:v>19.606838190353951</c:v>
                </c:pt>
                <c:pt idx="368">
                  <c:v>19.591100653838712</c:v>
                </c:pt>
                <c:pt idx="369">
                  <c:v>19.573593682756652</c:v>
                </c:pt>
                <c:pt idx="370">
                  <c:v>19.552713037555204</c:v>
                </c:pt>
                <c:pt idx="371">
                  <c:v>19.534749762607813</c:v>
                </c:pt>
                <c:pt idx="372">
                  <c:v>19.512404546347359</c:v>
                </c:pt>
                <c:pt idx="373">
                  <c:v>19.490033005387712</c:v>
                </c:pt>
                <c:pt idx="374">
                  <c:v>19.473642220186267</c:v>
                </c:pt>
                <c:pt idx="375">
                  <c:v>19.457225174763742</c:v>
                </c:pt>
                <c:pt idx="376">
                  <c:v>19.443900939252927</c:v>
                </c:pt>
                <c:pt idx="377">
                  <c:v>19.424246939770953</c:v>
                </c:pt>
                <c:pt idx="378">
                  <c:v>19.402585859487175</c:v>
                </c:pt>
                <c:pt idx="379">
                  <c:v>19.380048048579617</c:v>
                </c:pt>
                <c:pt idx="380">
                  <c:v>19.355424709076427</c:v>
                </c:pt>
                <c:pt idx="381">
                  <c:v>19.333294868457752</c:v>
                </c:pt>
                <c:pt idx="382">
                  <c:v>19.309606663450239</c:v>
                </c:pt>
                <c:pt idx="383">
                  <c:v>19.286733230508585</c:v>
                </c:pt>
                <c:pt idx="384">
                  <c:v>19.263044423503551</c:v>
                </c:pt>
                <c:pt idx="385">
                  <c:v>19.247340068487905</c:v>
                </c:pt>
                <c:pt idx="386">
                  <c:v>19.232414006960965</c:v>
                </c:pt>
                <c:pt idx="387">
                  <c:v>19.215069515045496</c:v>
                </c:pt>
                <c:pt idx="388">
                  <c:v>19.195565353647048</c:v>
                </c:pt>
                <c:pt idx="389">
                  <c:v>19.178370470779974</c:v>
                </c:pt>
                <c:pt idx="390">
                  <c:v>19.161711962379929</c:v>
                </c:pt>
                <c:pt idx="391">
                  <c:v>19.143732516365485</c:v>
                </c:pt>
                <c:pt idx="392">
                  <c:v>19.124523991032142</c:v>
                </c:pt>
                <c:pt idx="393">
                  <c:v>19.100827272609191</c:v>
                </c:pt>
                <c:pt idx="394">
                  <c:v>19.077236064526922</c:v>
                </c:pt>
                <c:pt idx="395">
                  <c:v>19.05394642235915</c:v>
                </c:pt>
                <c:pt idx="396">
                  <c:v>19.026410455793954</c:v>
                </c:pt>
                <c:pt idx="397">
                  <c:v>19.000363554617163</c:v>
                </c:pt>
                <c:pt idx="398">
                  <c:v>18.970764925123181</c:v>
                </c:pt>
                <c:pt idx="399">
                  <c:v>18.938524854183282</c:v>
                </c:pt>
                <c:pt idx="400">
                  <c:v>18.906571717492948</c:v>
                </c:pt>
                <c:pt idx="401">
                  <c:v>18.876366444196449</c:v>
                </c:pt>
                <c:pt idx="402">
                  <c:v>18.839925824925619</c:v>
                </c:pt>
                <c:pt idx="403">
                  <c:v>18.802957273043919</c:v>
                </c:pt>
                <c:pt idx="404">
                  <c:v>18.768199123552865</c:v>
                </c:pt>
                <c:pt idx="405">
                  <c:v>18.733604956106255</c:v>
                </c:pt>
                <c:pt idx="406">
                  <c:v>18.699749488388644</c:v>
                </c:pt>
                <c:pt idx="407">
                  <c:v>18.666874144914118</c:v>
                </c:pt>
                <c:pt idx="408">
                  <c:v>18.630743874945452</c:v>
                </c:pt>
                <c:pt idx="409">
                  <c:v>18.591896964737202</c:v>
                </c:pt>
                <c:pt idx="410">
                  <c:v>18.550936465381913</c:v>
                </c:pt>
                <c:pt idx="411">
                  <c:v>18.511221634467457</c:v>
                </c:pt>
                <c:pt idx="412">
                  <c:v>18.473667580598704</c:v>
                </c:pt>
                <c:pt idx="413">
                  <c:v>18.434221413262968</c:v>
                </c:pt>
                <c:pt idx="414">
                  <c:v>18.396350208552203</c:v>
                </c:pt>
                <c:pt idx="415">
                  <c:v>18.360968222382049</c:v>
                </c:pt>
                <c:pt idx="416">
                  <c:v>18.324608031992749</c:v>
                </c:pt>
                <c:pt idx="417">
                  <c:v>18.289521590517815</c:v>
                </c:pt>
                <c:pt idx="418">
                  <c:v>18.254722335538659</c:v>
                </c:pt>
                <c:pt idx="419">
                  <c:v>18.221574003526843</c:v>
                </c:pt>
                <c:pt idx="420">
                  <c:v>18.188044053977279</c:v>
                </c:pt>
                <c:pt idx="421">
                  <c:v>18.156831300883521</c:v>
                </c:pt>
                <c:pt idx="422">
                  <c:v>18.119702216811483</c:v>
                </c:pt>
                <c:pt idx="423">
                  <c:v>18.087721250725057</c:v>
                </c:pt>
                <c:pt idx="424">
                  <c:v>18.059549933828706</c:v>
                </c:pt>
                <c:pt idx="425">
                  <c:v>18.034064311698273</c:v>
                </c:pt>
                <c:pt idx="426">
                  <c:v>18.007885355718873</c:v>
                </c:pt>
                <c:pt idx="427">
                  <c:v>17.981067460093204</c:v>
                </c:pt>
                <c:pt idx="428">
                  <c:v>17.948944972956333</c:v>
                </c:pt>
                <c:pt idx="429">
                  <c:v>17.922735166004593</c:v>
                </c:pt>
                <c:pt idx="430">
                  <c:v>17.890588345234885</c:v>
                </c:pt>
                <c:pt idx="431">
                  <c:v>17.854853903178419</c:v>
                </c:pt>
                <c:pt idx="432">
                  <c:v>17.816619452873944</c:v>
                </c:pt>
                <c:pt idx="433">
                  <c:v>17.779238204660935</c:v>
                </c:pt>
                <c:pt idx="434">
                  <c:v>17.743195523428454</c:v>
                </c:pt>
                <c:pt idx="435">
                  <c:v>17.706536788008588</c:v>
                </c:pt>
                <c:pt idx="436">
                  <c:v>17.667536245463598</c:v>
                </c:pt>
                <c:pt idx="437">
                  <c:v>17.624976436824088</c:v>
                </c:pt>
                <c:pt idx="438">
                  <c:v>17.582097276755864</c:v>
                </c:pt>
                <c:pt idx="439">
                  <c:v>17.53661986207598</c:v>
                </c:pt>
                <c:pt idx="440">
                  <c:v>17.492747690061385</c:v>
                </c:pt>
                <c:pt idx="441">
                  <c:v>17.451487431296872</c:v>
                </c:pt>
                <c:pt idx="442">
                  <c:v>17.414131743418167</c:v>
                </c:pt>
                <c:pt idx="443">
                  <c:v>17.372172715931981</c:v>
                </c:pt>
                <c:pt idx="444">
                  <c:v>17.33079545802817</c:v>
                </c:pt>
                <c:pt idx="445">
                  <c:v>17.286633586587492</c:v>
                </c:pt>
                <c:pt idx="446">
                  <c:v>17.246126959313536</c:v>
                </c:pt>
                <c:pt idx="447">
                  <c:v>17.204743092682502</c:v>
                </c:pt>
                <c:pt idx="448">
                  <c:v>17.165893520877962</c:v>
                </c:pt>
                <c:pt idx="449">
                  <c:v>17.131511776303089</c:v>
                </c:pt>
                <c:pt idx="450">
                  <c:v>17.097299741068223</c:v>
                </c:pt>
                <c:pt idx="451">
                  <c:v>17.065039489391481</c:v>
                </c:pt>
                <c:pt idx="452">
                  <c:v>17.033964023356724</c:v>
                </c:pt>
                <c:pt idx="453">
                  <c:v>17.001043521450068</c:v>
                </c:pt>
                <c:pt idx="454">
                  <c:v>16.96783308266367</c:v>
                </c:pt>
                <c:pt idx="455">
                  <c:v>16.929426875138869</c:v>
                </c:pt>
                <c:pt idx="456">
                  <c:v>16.895354073040131</c:v>
                </c:pt>
                <c:pt idx="457">
                  <c:v>16.86026585353471</c:v>
                </c:pt>
                <c:pt idx="458">
                  <c:v>16.825050659479221</c:v>
                </c:pt>
                <c:pt idx="459">
                  <c:v>16.788822115724688</c:v>
                </c:pt>
                <c:pt idx="460">
                  <c:v>16.756011901204886</c:v>
                </c:pt>
                <c:pt idx="461">
                  <c:v>16.722059336379537</c:v>
                </c:pt>
                <c:pt idx="462">
                  <c:v>16.689350930441002</c:v>
                </c:pt>
                <c:pt idx="463">
                  <c:v>16.654378613458412</c:v>
                </c:pt>
                <c:pt idx="464">
                  <c:v>16.621990459978743</c:v>
                </c:pt>
                <c:pt idx="465">
                  <c:v>16.588700464461208</c:v>
                </c:pt>
                <c:pt idx="466">
                  <c:v>16.555184254520896</c:v>
                </c:pt>
                <c:pt idx="467">
                  <c:v>16.522876378403559</c:v>
                </c:pt>
                <c:pt idx="468">
                  <c:v>16.489434352441023</c:v>
                </c:pt>
                <c:pt idx="469">
                  <c:v>16.454827596209334</c:v>
                </c:pt>
                <c:pt idx="470">
                  <c:v>16.418360679455965</c:v>
                </c:pt>
                <c:pt idx="471">
                  <c:v>16.384074961180492</c:v>
                </c:pt>
                <c:pt idx="472">
                  <c:v>16.356850487223848</c:v>
                </c:pt>
                <c:pt idx="473">
                  <c:v>16.331847740729618</c:v>
                </c:pt>
                <c:pt idx="474">
                  <c:v>16.308392240019369</c:v>
                </c:pt>
                <c:pt idx="475">
                  <c:v>16.290162682316048</c:v>
                </c:pt>
                <c:pt idx="476">
                  <c:v>16.271682506160278</c:v>
                </c:pt>
                <c:pt idx="477">
                  <c:v>16.250798572748391</c:v>
                </c:pt>
                <c:pt idx="478">
                  <c:v>16.227232124633744</c:v>
                </c:pt>
                <c:pt idx="479">
                  <c:v>16.202370649499567</c:v>
                </c:pt>
                <c:pt idx="480">
                  <c:v>16.176552281131105</c:v>
                </c:pt>
                <c:pt idx="481">
                  <c:v>16.152975772329597</c:v>
                </c:pt>
                <c:pt idx="482">
                  <c:v>16.125069875814397</c:v>
                </c:pt>
                <c:pt idx="483">
                  <c:v>16.095957435025763</c:v>
                </c:pt>
                <c:pt idx="484">
                  <c:v>16.062886766287125</c:v>
                </c:pt>
                <c:pt idx="485">
                  <c:v>16.034363336200492</c:v>
                </c:pt>
                <c:pt idx="486">
                  <c:v>16.007128707963101</c:v>
                </c:pt>
                <c:pt idx="487">
                  <c:v>15.982067628088235</c:v>
                </c:pt>
                <c:pt idx="488">
                  <c:v>15.956641833126911</c:v>
                </c:pt>
                <c:pt idx="489">
                  <c:v>15.936214646068878</c:v>
                </c:pt>
                <c:pt idx="490">
                  <c:v>15.915661493066677</c:v>
                </c:pt>
                <c:pt idx="491">
                  <c:v>15.897284478716511</c:v>
                </c:pt>
                <c:pt idx="492">
                  <c:v>15.880629362892119</c:v>
                </c:pt>
                <c:pt idx="493">
                  <c:v>15.863203138548423</c:v>
                </c:pt>
                <c:pt idx="494">
                  <c:v>15.847946331553246</c:v>
                </c:pt>
                <c:pt idx="495">
                  <c:v>15.828533744626334</c:v>
                </c:pt>
                <c:pt idx="496">
                  <c:v>15.810059219256427</c:v>
                </c:pt>
                <c:pt idx="497">
                  <c:v>15.792274544371393</c:v>
                </c:pt>
                <c:pt idx="498">
                  <c:v>15.775209512736238</c:v>
                </c:pt>
                <c:pt idx="499">
                  <c:v>15.756192031599403</c:v>
                </c:pt>
              </c:numCache>
            </c:numRef>
          </c:val>
          <c:smooth val="1"/>
        </c:ser>
        <c:ser>
          <c:idx val="2"/>
          <c:order val="2"/>
          <c:tx>
            <c:strRef>
              <c:f>EWMA!$E$8</c:f>
              <c:strCache>
                <c:ptCount val="1"/>
                <c:pt idx="0">
                  <c:v>5% MA</c:v>
                </c:pt>
              </c:strCache>
            </c:strRef>
          </c:tx>
          <c:spPr>
            <a:ln>
              <a:solidFill>
                <a:srgbClr val="00B050"/>
              </a:solidFill>
            </a:ln>
          </c:spPr>
          <c:marker>
            <c:symbol val="none"/>
          </c:marker>
          <c:val>
            <c:numRef>
              <c:f>EWMA!$E$9:$E$508</c:f>
              <c:numCache>
                <c:formatCode>_-[$$-409]* #.##000_ ;_-[$$-409]* \-#.##000\ ;_-[$$-409]* "-"??_ ;_-@_ </c:formatCode>
                <c:ptCount val="500"/>
                <c:pt idx="1">
                  <c:v>25.010860572893947</c:v>
                </c:pt>
                <c:pt idx="2">
                  <c:v>24.964085020352009</c:v>
                </c:pt>
                <c:pt idx="3">
                  <c:v>24.919198610543585</c:v>
                </c:pt>
                <c:pt idx="4">
                  <c:v>24.893828338806063</c:v>
                </c:pt>
                <c:pt idx="5">
                  <c:v>24.883481915260973</c:v>
                </c:pt>
                <c:pt idx="6">
                  <c:v>24.860304758729278</c:v>
                </c:pt>
                <c:pt idx="7">
                  <c:v>24.815910673762517</c:v>
                </c:pt>
                <c:pt idx="8">
                  <c:v>24.813096433917771</c:v>
                </c:pt>
                <c:pt idx="9">
                  <c:v>24.805939523138665</c:v>
                </c:pt>
                <c:pt idx="10">
                  <c:v>24.793195940353389</c:v>
                </c:pt>
                <c:pt idx="11">
                  <c:v>24.771704227128534</c:v>
                </c:pt>
                <c:pt idx="12">
                  <c:v>24.744563304760156</c:v>
                </c:pt>
                <c:pt idx="13">
                  <c:v>24.731964171797372</c:v>
                </c:pt>
                <c:pt idx="14">
                  <c:v>24.724808409594889</c:v>
                </c:pt>
                <c:pt idx="15">
                  <c:v>24.670348092157326</c:v>
                </c:pt>
                <c:pt idx="16">
                  <c:v>24.622284565420809</c:v>
                </c:pt>
                <c:pt idx="17">
                  <c:v>24.624525231392447</c:v>
                </c:pt>
                <c:pt idx="18">
                  <c:v>24.596911100430269</c:v>
                </c:pt>
                <c:pt idx="19">
                  <c:v>24.535969729237561</c:v>
                </c:pt>
                <c:pt idx="20">
                  <c:v>24.450299630855877</c:v>
                </c:pt>
                <c:pt idx="21">
                  <c:v>24.375699978857682</c:v>
                </c:pt>
                <c:pt idx="22">
                  <c:v>24.334139541798418</c:v>
                </c:pt>
                <c:pt idx="23">
                  <c:v>24.296220738686991</c:v>
                </c:pt>
                <c:pt idx="24">
                  <c:v>24.224754511302354</c:v>
                </c:pt>
                <c:pt idx="25">
                  <c:v>24.115643241547058</c:v>
                </c:pt>
                <c:pt idx="26">
                  <c:v>23.999720427799993</c:v>
                </c:pt>
                <c:pt idx="27">
                  <c:v>23.887436720350504</c:v>
                </c:pt>
                <c:pt idx="28">
                  <c:v>23.791563717869888</c:v>
                </c:pt>
                <c:pt idx="29">
                  <c:v>23.678408669959822</c:v>
                </c:pt>
                <c:pt idx="30">
                  <c:v>23.56243766850465</c:v>
                </c:pt>
                <c:pt idx="31">
                  <c:v>23.471025600447671</c:v>
                </c:pt>
                <c:pt idx="32">
                  <c:v>23.443018564813705</c:v>
                </c:pt>
                <c:pt idx="33">
                  <c:v>23.418648720198291</c:v>
                </c:pt>
                <c:pt idx="34">
                  <c:v>23.35750408951214</c:v>
                </c:pt>
                <c:pt idx="35">
                  <c:v>23.262345856952983</c:v>
                </c:pt>
                <c:pt idx="36">
                  <c:v>23.184876141166406</c:v>
                </c:pt>
                <c:pt idx="37">
                  <c:v>23.083400129501094</c:v>
                </c:pt>
                <c:pt idx="38">
                  <c:v>22.984911763280362</c:v>
                </c:pt>
                <c:pt idx="39">
                  <c:v>22.877417368178246</c:v>
                </c:pt>
                <c:pt idx="40">
                  <c:v>22.779181986273208</c:v>
                </c:pt>
                <c:pt idx="41">
                  <c:v>22.698734794281918</c:v>
                </c:pt>
                <c:pt idx="42">
                  <c:v>22.62849640748486</c:v>
                </c:pt>
                <c:pt idx="43">
                  <c:v>22.542951759695917</c:v>
                </c:pt>
                <c:pt idx="44">
                  <c:v>22.477157409546049</c:v>
                </c:pt>
                <c:pt idx="45">
                  <c:v>22.389286254382686</c:v>
                </c:pt>
                <c:pt idx="46">
                  <c:v>22.261420771943772</c:v>
                </c:pt>
                <c:pt idx="47">
                  <c:v>22.163727165352412</c:v>
                </c:pt>
                <c:pt idx="48">
                  <c:v>22.099140488048143</c:v>
                </c:pt>
                <c:pt idx="49">
                  <c:v>22.041338203039132</c:v>
                </c:pt>
                <c:pt idx="50">
                  <c:v>21.987394162719276</c:v>
                </c:pt>
                <c:pt idx="51">
                  <c:v>21.960788362482983</c:v>
                </c:pt>
                <c:pt idx="52">
                  <c:v>21.953123197338748</c:v>
                </c:pt>
                <c:pt idx="53">
                  <c:v>21.939435884931761</c:v>
                </c:pt>
                <c:pt idx="54">
                  <c:v>21.926540605234837</c:v>
                </c:pt>
                <c:pt idx="55">
                  <c:v>21.914255441973445</c:v>
                </c:pt>
                <c:pt idx="56">
                  <c:v>21.855606043234314</c:v>
                </c:pt>
                <c:pt idx="57">
                  <c:v>21.828859047514939</c:v>
                </c:pt>
                <c:pt idx="58">
                  <c:v>21.791572166510637</c:v>
                </c:pt>
                <c:pt idx="59">
                  <c:v>21.791159012945666</c:v>
                </c:pt>
                <c:pt idx="60">
                  <c:v>21.786321898015871</c:v>
                </c:pt>
                <c:pt idx="61">
                  <c:v>21.80741494753201</c:v>
                </c:pt>
                <c:pt idx="62">
                  <c:v>21.802989791705144</c:v>
                </c:pt>
                <c:pt idx="63">
                  <c:v>21.841205820159828</c:v>
                </c:pt>
                <c:pt idx="64">
                  <c:v>21.870432033720427</c:v>
                </c:pt>
                <c:pt idx="65">
                  <c:v>21.932801970245563</c:v>
                </c:pt>
                <c:pt idx="66">
                  <c:v>21.983042852676704</c:v>
                </c:pt>
                <c:pt idx="67">
                  <c:v>22.032996987676274</c:v>
                </c:pt>
                <c:pt idx="68">
                  <c:v>22.123182293666517</c:v>
                </c:pt>
                <c:pt idx="69">
                  <c:v>22.207079606326111</c:v>
                </c:pt>
                <c:pt idx="70">
                  <c:v>22.31834660168153</c:v>
                </c:pt>
                <c:pt idx="71">
                  <c:v>22.387069546960618</c:v>
                </c:pt>
                <c:pt idx="72">
                  <c:v>22.446629060468606</c:v>
                </c:pt>
                <c:pt idx="73">
                  <c:v>22.482590967044803</c:v>
                </c:pt>
                <c:pt idx="74">
                  <c:v>22.53086018308619</c:v>
                </c:pt>
                <c:pt idx="75">
                  <c:v>22.582994352332996</c:v>
                </c:pt>
                <c:pt idx="76">
                  <c:v>22.621464338126106</c:v>
                </c:pt>
                <c:pt idx="77">
                  <c:v>22.64683991165175</c:v>
                </c:pt>
                <c:pt idx="78">
                  <c:v>22.632094370503705</c:v>
                </c:pt>
                <c:pt idx="79">
                  <c:v>22.661490980696428</c:v>
                </c:pt>
                <c:pt idx="80">
                  <c:v>22.641708089194701</c:v>
                </c:pt>
                <c:pt idx="81">
                  <c:v>22.613644540795629</c:v>
                </c:pt>
                <c:pt idx="82">
                  <c:v>22.585753407605573</c:v>
                </c:pt>
                <c:pt idx="83">
                  <c:v>22.588081487610722</c:v>
                </c:pt>
                <c:pt idx="84">
                  <c:v>22.56305305011783</c:v>
                </c:pt>
                <c:pt idx="85">
                  <c:v>22.544226926929099</c:v>
                </c:pt>
                <c:pt idx="86">
                  <c:v>22.564530306930884</c:v>
                </c:pt>
                <c:pt idx="87">
                  <c:v>22.589948631472076</c:v>
                </c:pt>
                <c:pt idx="88">
                  <c:v>22.620974182765352</c:v>
                </c:pt>
                <c:pt idx="89">
                  <c:v>22.621863338579825</c:v>
                </c:pt>
                <c:pt idx="90">
                  <c:v>22.645580911618836</c:v>
                </c:pt>
                <c:pt idx="91">
                  <c:v>22.672116166048525</c:v>
                </c:pt>
                <c:pt idx="92">
                  <c:v>22.698575077936958</c:v>
                </c:pt>
                <c:pt idx="93">
                  <c:v>22.704340216810206</c:v>
                </c:pt>
                <c:pt idx="94">
                  <c:v>22.689596696115863</c:v>
                </c:pt>
                <c:pt idx="95">
                  <c:v>22.66144375850833</c:v>
                </c:pt>
                <c:pt idx="96">
                  <c:v>22.630993451375922</c:v>
                </c:pt>
                <c:pt idx="97">
                  <c:v>22.629867170297402</c:v>
                </c:pt>
                <c:pt idx="98">
                  <c:v>22.616783618600095</c:v>
                </c:pt>
                <c:pt idx="99">
                  <c:v>22.595978893666036</c:v>
                </c:pt>
                <c:pt idx="100">
                  <c:v>22.577083073753737</c:v>
                </c:pt>
                <c:pt idx="101">
                  <c:v>22.563453896421976</c:v>
                </c:pt>
                <c:pt idx="102">
                  <c:v>22.572299542005659</c:v>
                </c:pt>
                <c:pt idx="103">
                  <c:v>22.599540159856254</c:v>
                </c:pt>
                <c:pt idx="104">
                  <c:v>22.618741391136897</c:v>
                </c:pt>
                <c:pt idx="105">
                  <c:v>22.674523549861352</c:v>
                </c:pt>
                <c:pt idx="106">
                  <c:v>22.737761490451895</c:v>
                </c:pt>
                <c:pt idx="107">
                  <c:v>22.767282078108988</c:v>
                </c:pt>
                <c:pt idx="108">
                  <c:v>22.830084082588503</c:v>
                </c:pt>
                <c:pt idx="109">
                  <c:v>22.920541558879144</c:v>
                </c:pt>
                <c:pt idx="110">
                  <c:v>22.997294983389374</c:v>
                </c:pt>
                <c:pt idx="111">
                  <c:v>23.028538444120642</c:v>
                </c:pt>
                <c:pt idx="112">
                  <c:v>22.998611634356507</c:v>
                </c:pt>
                <c:pt idx="113">
                  <c:v>22.956557243417102</c:v>
                </c:pt>
                <c:pt idx="114">
                  <c:v>22.937578384972294</c:v>
                </c:pt>
                <c:pt idx="115">
                  <c:v>22.89871997632827</c:v>
                </c:pt>
                <c:pt idx="116">
                  <c:v>22.863497401279453</c:v>
                </c:pt>
                <c:pt idx="117">
                  <c:v>22.843955327811948</c:v>
                </c:pt>
                <c:pt idx="118">
                  <c:v>22.873372094103249</c:v>
                </c:pt>
                <c:pt idx="119">
                  <c:v>22.852591080590759</c:v>
                </c:pt>
                <c:pt idx="120">
                  <c:v>22.808668926418328</c:v>
                </c:pt>
                <c:pt idx="121">
                  <c:v>22.757009259309346</c:v>
                </c:pt>
                <c:pt idx="122">
                  <c:v>22.708411946230541</c:v>
                </c:pt>
                <c:pt idx="123">
                  <c:v>22.636098902500166</c:v>
                </c:pt>
                <c:pt idx="124">
                  <c:v>22.603864127813861</c:v>
                </c:pt>
                <c:pt idx="125">
                  <c:v>22.597704029384854</c:v>
                </c:pt>
                <c:pt idx="126">
                  <c:v>22.597238461452143</c:v>
                </c:pt>
                <c:pt idx="127">
                  <c:v>22.607772216964648</c:v>
                </c:pt>
                <c:pt idx="128">
                  <c:v>22.624366953382896</c:v>
                </c:pt>
                <c:pt idx="129">
                  <c:v>22.66907592896036</c:v>
                </c:pt>
                <c:pt idx="130">
                  <c:v>22.753331410774809</c:v>
                </c:pt>
                <c:pt idx="131">
                  <c:v>22.823506139817056</c:v>
                </c:pt>
                <c:pt idx="132">
                  <c:v>22.912576135822505</c:v>
                </c:pt>
                <c:pt idx="133">
                  <c:v>23.024632609305218</c:v>
                </c:pt>
                <c:pt idx="134">
                  <c:v>23.178085722323647</c:v>
                </c:pt>
                <c:pt idx="135">
                  <c:v>23.311737072505416</c:v>
                </c:pt>
                <c:pt idx="136">
                  <c:v>23.480876223851698</c:v>
                </c:pt>
                <c:pt idx="137">
                  <c:v>23.678057808127644</c:v>
                </c:pt>
                <c:pt idx="138">
                  <c:v>23.851693561118836</c:v>
                </c:pt>
                <c:pt idx="139">
                  <c:v>24.0186964843254</c:v>
                </c:pt>
                <c:pt idx="140">
                  <c:v>24.204102541891451</c:v>
                </c:pt>
                <c:pt idx="141">
                  <c:v>24.361915177726832</c:v>
                </c:pt>
                <c:pt idx="142">
                  <c:v>24.474363007314423</c:v>
                </c:pt>
                <c:pt idx="143">
                  <c:v>24.557457641177713</c:v>
                </c:pt>
                <c:pt idx="144">
                  <c:v>24.666801134114476</c:v>
                </c:pt>
                <c:pt idx="145">
                  <c:v>24.762857376695585</c:v>
                </c:pt>
                <c:pt idx="146">
                  <c:v>24.861659938276066</c:v>
                </c:pt>
                <c:pt idx="147">
                  <c:v>24.974237343582057</c:v>
                </c:pt>
                <c:pt idx="148">
                  <c:v>25.098197139659757</c:v>
                </c:pt>
                <c:pt idx="149">
                  <c:v>25.238057333202107</c:v>
                </c:pt>
                <c:pt idx="150">
                  <c:v>25.413478253690027</c:v>
                </c:pt>
                <c:pt idx="151">
                  <c:v>25.578809470861131</c:v>
                </c:pt>
                <c:pt idx="152">
                  <c:v>25.74612321990271</c:v>
                </c:pt>
                <c:pt idx="153">
                  <c:v>25.909581114175815</c:v>
                </c:pt>
                <c:pt idx="154">
                  <c:v>26.04165770624645</c:v>
                </c:pt>
                <c:pt idx="155">
                  <c:v>26.144120466329301</c:v>
                </c:pt>
                <c:pt idx="156">
                  <c:v>26.314259338914813</c:v>
                </c:pt>
                <c:pt idx="157">
                  <c:v>26.474282728182335</c:v>
                </c:pt>
                <c:pt idx="158">
                  <c:v>26.605133872319374</c:v>
                </c:pt>
                <c:pt idx="159">
                  <c:v>26.824391528425668</c:v>
                </c:pt>
                <c:pt idx="160">
                  <c:v>27.017153257113627</c:v>
                </c:pt>
                <c:pt idx="161">
                  <c:v>27.139098224508707</c:v>
                </c:pt>
                <c:pt idx="162">
                  <c:v>27.197491418993479</c:v>
                </c:pt>
                <c:pt idx="163">
                  <c:v>27.216485070062831</c:v>
                </c:pt>
                <c:pt idx="164">
                  <c:v>27.262439811357634</c:v>
                </c:pt>
                <c:pt idx="165">
                  <c:v>27.30102715174019</c:v>
                </c:pt>
                <c:pt idx="166">
                  <c:v>27.361305789294214</c:v>
                </c:pt>
                <c:pt idx="167">
                  <c:v>27.422247473163036</c:v>
                </c:pt>
                <c:pt idx="168">
                  <c:v>27.512930392664771</c:v>
                </c:pt>
                <c:pt idx="169">
                  <c:v>27.656188166101419</c:v>
                </c:pt>
                <c:pt idx="170">
                  <c:v>27.827870716462183</c:v>
                </c:pt>
                <c:pt idx="171">
                  <c:v>27.955916342969562</c:v>
                </c:pt>
                <c:pt idx="172">
                  <c:v>28.069011447564826</c:v>
                </c:pt>
                <c:pt idx="173">
                  <c:v>28.222603168404635</c:v>
                </c:pt>
                <c:pt idx="174">
                  <c:v>28.32839665230377</c:v>
                </c:pt>
                <c:pt idx="175">
                  <c:v>28.428278219876635</c:v>
                </c:pt>
                <c:pt idx="176">
                  <c:v>28.521559736487085</c:v>
                </c:pt>
                <c:pt idx="177">
                  <c:v>28.590935789498889</c:v>
                </c:pt>
                <c:pt idx="178">
                  <c:v>28.607597833721947</c:v>
                </c:pt>
                <c:pt idx="179">
                  <c:v>28.568271255652746</c:v>
                </c:pt>
                <c:pt idx="180">
                  <c:v>28.513588407017647</c:v>
                </c:pt>
                <c:pt idx="181">
                  <c:v>28.446837182678742</c:v>
                </c:pt>
                <c:pt idx="182">
                  <c:v>28.377519349052456</c:v>
                </c:pt>
                <c:pt idx="183">
                  <c:v>28.29052037396972</c:v>
                </c:pt>
                <c:pt idx="184">
                  <c:v>28.213981738812937</c:v>
                </c:pt>
                <c:pt idx="185">
                  <c:v>28.142950111339015</c:v>
                </c:pt>
                <c:pt idx="186">
                  <c:v>28.064121008728652</c:v>
                </c:pt>
                <c:pt idx="187">
                  <c:v>27.965079541166244</c:v>
                </c:pt>
                <c:pt idx="188">
                  <c:v>27.834057498570886</c:v>
                </c:pt>
                <c:pt idx="189">
                  <c:v>27.684277135283779</c:v>
                </c:pt>
                <c:pt idx="190">
                  <c:v>27.527193564803735</c:v>
                </c:pt>
                <c:pt idx="191">
                  <c:v>27.364754418836768</c:v>
                </c:pt>
                <c:pt idx="192">
                  <c:v>27.161521177056358</c:v>
                </c:pt>
                <c:pt idx="193">
                  <c:v>26.950982846192375</c:v>
                </c:pt>
                <c:pt idx="194">
                  <c:v>26.730619870948914</c:v>
                </c:pt>
                <c:pt idx="195">
                  <c:v>26.544245270726556</c:v>
                </c:pt>
                <c:pt idx="196">
                  <c:v>26.400206661581798</c:v>
                </c:pt>
                <c:pt idx="197">
                  <c:v>26.281269099188094</c:v>
                </c:pt>
                <c:pt idx="198">
                  <c:v>26.18091823440135</c:v>
                </c:pt>
                <c:pt idx="199">
                  <c:v>26.092407693181748</c:v>
                </c:pt>
                <c:pt idx="200">
                  <c:v>26.011455914953377</c:v>
                </c:pt>
                <c:pt idx="201">
                  <c:v>25.92327363463297</c:v>
                </c:pt>
                <c:pt idx="202">
                  <c:v>25.841264314728445</c:v>
                </c:pt>
                <c:pt idx="203">
                  <c:v>25.774164389160134</c:v>
                </c:pt>
                <c:pt idx="204">
                  <c:v>25.675076761303217</c:v>
                </c:pt>
                <c:pt idx="205">
                  <c:v>25.6029278618965</c:v>
                </c:pt>
                <c:pt idx="206">
                  <c:v>25.543737121340236</c:v>
                </c:pt>
                <c:pt idx="207">
                  <c:v>25.503867937609471</c:v>
                </c:pt>
                <c:pt idx="208">
                  <c:v>25.466129602667408</c:v>
                </c:pt>
                <c:pt idx="209">
                  <c:v>25.423143387409741</c:v>
                </c:pt>
                <c:pt idx="210">
                  <c:v>25.300350871699649</c:v>
                </c:pt>
                <c:pt idx="211">
                  <c:v>25.197201007923752</c:v>
                </c:pt>
                <c:pt idx="212">
                  <c:v>25.05344160631012</c:v>
                </c:pt>
                <c:pt idx="213">
                  <c:v>24.914191762382682</c:v>
                </c:pt>
                <c:pt idx="214">
                  <c:v>24.778287334347471</c:v>
                </c:pt>
                <c:pt idx="215">
                  <c:v>24.625699512806069</c:v>
                </c:pt>
                <c:pt idx="216">
                  <c:v>24.484258102807726</c:v>
                </c:pt>
                <c:pt idx="217">
                  <c:v>24.32750812641298</c:v>
                </c:pt>
                <c:pt idx="218">
                  <c:v>24.18920940553754</c:v>
                </c:pt>
                <c:pt idx="219">
                  <c:v>24.030483611904071</c:v>
                </c:pt>
                <c:pt idx="220">
                  <c:v>23.88648031071159</c:v>
                </c:pt>
                <c:pt idx="221">
                  <c:v>23.733075581729029</c:v>
                </c:pt>
                <c:pt idx="222">
                  <c:v>23.571013190916446</c:v>
                </c:pt>
                <c:pt idx="223">
                  <c:v>23.43532466288449</c:v>
                </c:pt>
                <c:pt idx="224">
                  <c:v>23.299253387565127</c:v>
                </c:pt>
                <c:pt idx="225">
                  <c:v>23.137256279917832</c:v>
                </c:pt>
                <c:pt idx="226">
                  <c:v>22.983985872529558</c:v>
                </c:pt>
                <c:pt idx="227">
                  <c:v>22.819405617234221</c:v>
                </c:pt>
                <c:pt idx="228">
                  <c:v>22.687310995200626</c:v>
                </c:pt>
                <c:pt idx="229">
                  <c:v>22.549348311897599</c:v>
                </c:pt>
                <c:pt idx="230">
                  <c:v>22.399954487307081</c:v>
                </c:pt>
                <c:pt idx="231">
                  <c:v>22.282055731252989</c:v>
                </c:pt>
                <c:pt idx="232">
                  <c:v>22.152267046128618</c:v>
                </c:pt>
                <c:pt idx="233">
                  <c:v>22.041034149674608</c:v>
                </c:pt>
                <c:pt idx="234">
                  <c:v>21.933450427597727</c:v>
                </c:pt>
                <c:pt idx="235">
                  <c:v>21.815360013955303</c:v>
                </c:pt>
                <c:pt idx="236">
                  <c:v>21.713825775086086</c:v>
                </c:pt>
                <c:pt idx="237">
                  <c:v>21.617241748936355</c:v>
                </c:pt>
                <c:pt idx="238">
                  <c:v>21.573655882706273</c:v>
                </c:pt>
                <c:pt idx="239">
                  <c:v>21.519314251631407</c:v>
                </c:pt>
                <c:pt idx="240">
                  <c:v>21.464575245256544</c:v>
                </c:pt>
                <c:pt idx="241">
                  <c:v>21.417744346332455</c:v>
                </c:pt>
                <c:pt idx="242">
                  <c:v>21.399157782632475</c:v>
                </c:pt>
                <c:pt idx="243">
                  <c:v>21.384198617667899</c:v>
                </c:pt>
                <c:pt idx="244">
                  <c:v>21.381823728140503</c:v>
                </c:pt>
                <c:pt idx="245">
                  <c:v>21.375550265942667</c:v>
                </c:pt>
                <c:pt idx="246">
                  <c:v>21.355952009968156</c:v>
                </c:pt>
                <c:pt idx="247">
                  <c:v>21.370538073565442</c:v>
                </c:pt>
                <c:pt idx="248">
                  <c:v>21.378415732572879</c:v>
                </c:pt>
                <c:pt idx="249">
                  <c:v>21.418546460988956</c:v>
                </c:pt>
                <c:pt idx="250">
                  <c:v>21.448443781509738</c:v>
                </c:pt>
                <c:pt idx="251">
                  <c:v>21.490768785265839</c:v>
                </c:pt>
                <c:pt idx="252">
                  <c:v>21.509767340502741</c:v>
                </c:pt>
                <c:pt idx="253">
                  <c:v>21.517215758017183</c:v>
                </c:pt>
                <c:pt idx="254">
                  <c:v>21.525966482965021</c:v>
                </c:pt>
                <c:pt idx="255">
                  <c:v>21.543841515654023</c:v>
                </c:pt>
                <c:pt idx="256">
                  <c:v>21.555708521080067</c:v>
                </c:pt>
                <c:pt idx="257">
                  <c:v>21.562625147382001</c:v>
                </c:pt>
                <c:pt idx="258">
                  <c:v>21.548989975106803</c:v>
                </c:pt>
                <c:pt idx="259">
                  <c:v>21.558836680386868</c:v>
                </c:pt>
                <c:pt idx="260">
                  <c:v>21.540612379095922</c:v>
                </c:pt>
                <c:pt idx="261">
                  <c:v>21.493419268157876</c:v>
                </c:pt>
                <c:pt idx="262">
                  <c:v>21.45266478986532</c:v>
                </c:pt>
                <c:pt idx="263">
                  <c:v>21.398297116617808</c:v>
                </c:pt>
                <c:pt idx="264">
                  <c:v>21.310305173621312</c:v>
                </c:pt>
                <c:pt idx="265">
                  <c:v>21.208448802034983</c:v>
                </c:pt>
                <c:pt idx="266">
                  <c:v>21.096460523056766</c:v>
                </c:pt>
                <c:pt idx="267">
                  <c:v>20.979430773901601</c:v>
                </c:pt>
                <c:pt idx="268">
                  <c:v>20.840752370140336</c:v>
                </c:pt>
                <c:pt idx="269">
                  <c:v>20.689972933899472</c:v>
                </c:pt>
                <c:pt idx="270">
                  <c:v>20.543639580669517</c:v>
                </c:pt>
                <c:pt idx="271">
                  <c:v>20.42545999466649</c:v>
                </c:pt>
                <c:pt idx="272">
                  <c:v>20.300237307100542</c:v>
                </c:pt>
                <c:pt idx="273">
                  <c:v>20.196503669664434</c:v>
                </c:pt>
                <c:pt idx="274">
                  <c:v>20.11764458391313</c:v>
                </c:pt>
                <c:pt idx="275">
                  <c:v>20.024165158330749</c:v>
                </c:pt>
                <c:pt idx="276">
                  <c:v>19.93802483579114</c:v>
                </c:pt>
                <c:pt idx="277">
                  <c:v>19.846443433861975</c:v>
                </c:pt>
                <c:pt idx="278">
                  <c:v>19.741902888677316</c:v>
                </c:pt>
                <c:pt idx="279">
                  <c:v>19.641548986471825</c:v>
                </c:pt>
                <c:pt idx="280">
                  <c:v>19.548613022856177</c:v>
                </c:pt>
                <c:pt idx="281">
                  <c:v>19.47563405406229</c:v>
                </c:pt>
                <c:pt idx="282">
                  <c:v>19.415934482444992</c:v>
                </c:pt>
                <c:pt idx="283">
                  <c:v>19.356299903035957</c:v>
                </c:pt>
                <c:pt idx="284">
                  <c:v>19.283934593169427</c:v>
                </c:pt>
                <c:pt idx="285">
                  <c:v>19.236063815642339</c:v>
                </c:pt>
                <c:pt idx="286">
                  <c:v>19.188558381414452</c:v>
                </c:pt>
                <c:pt idx="287">
                  <c:v>19.146388564343429</c:v>
                </c:pt>
                <c:pt idx="288">
                  <c:v>19.109272336963581</c:v>
                </c:pt>
                <c:pt idx="289">
                  <c:v>19.074532027635872</c:v>
                </c:pt>
                <c:pt idx="290">
                  <c:v>19.008127317957989</c:v>
                </c:pt>
                <c:pt idx="291">
                  <c:v>18.933812033023997</c:v>
                </c:pt>
                <c:pt idx="292">
                  <c:v>18.876369543907092</c:v>
                </c:pt>
                <c:pt idx="293">
                  <c:v>18.826273849037744</c:v>
                </c:pt>
                <c:pt idx="294">
                  <c:v>18.776669425144927</c:v>
                </c:pt>
                <c:pt idx="295">
                  <c:v>18.739622953946231</c:v>
                </c:pt>
                <c:pt idx="296">
                  <c:v>18.735969988720569</c:v>
                </c:pt>
                <c:pt idx="297">
                  <c:v>18.716969782191114</c:v>
                </c:pt>
                <c:pt idx="298">
                  <c:v>18.72496324722945</c:v>
                </c:pt>
                <c:pt idx="299">
                  <c:v>18.713284935902475</c:v>
                </c:pt>
                <c:pt idx="300">
                  <c:v>18.690069927333816</c:v>
                </c:pt>
                <c:pt idx="301">
                  <c:v>18.666337678985371</c:v>
                </c:pt>
                <c:pt idx="302">
                  <c:v>18.629125945065901</c:v>
                </c:pt>
                <c:pt idx="303">
                  <c:v>18.580284766860931</c:v>
                </c:pt>
                <c:pt idx="304">
                  <c:v>18.481400233727356</c:v>
                </c:pt>
                <c:pt idx="305">
                  <c:v>18.397710612152316</c:v>
                </c:pt>
                <c:pt idx="306">
                  <c:v>18.309810308896122</c:v>
                </c:pt>
                <c:pt idx="307">
                  <c:v>18.248003297477215</c:v>
                </c:pt>
                <c:pt idx="308">
                  <c:v>18.177772249334346</c:v>
                </c:pt>
                <c:pt idx="309">
                  <c:v>18.110865223564161</c:v>
                </c:pt>
                <c:pt idx="310">
                  <c:v>18.031024010671633</c:v>
                </c:pt>
                <c:pt idx="311">
                  <c:v>17.954853980736186</c:v>
                </c:pt>
                <c:pt idx="312">
                  <c:v>17.8819589797587</c:v>
                </c:pt>
                <c:pt idx="313">
                  <c:v>17.819975518802281</c:v>
                </c:pt>
                <c:pt idx="314">
                  <c:v>17.76681025339143</c:v>
                </c:pt>
                <c:pt idx="315">
                  <c:v>17.709216043163604</c:v>
                </c:pt>
                <c:pt idx="316">
                  <c:v>17.654519494919999</c:v>
                </c:pt>
                <c:pt idx="317">
                  <c:v>17.617793827213486</c:v>
                </c:pt>
                <c:pt idx="318">
                  <c:v>17.586666169898947</c:v>
                </c:pt>
                <c:pt idx="319">
                  <c:v>17.566863530082152</c:v>
                </c:pt>
                <c:pt idx="320">
                  <c:v>17.539017752422133</c:v>
                </c:pt>
                <c:pt idx="321">
                  <c:v>17.519042764622643</c:v>
                </c:pt>
                <c:pt idx="322">
                  <c:v>17.482673558692053</c:v>
                </c:pt>
                <c:pt idx="323">
                  <c:v>17.445573921012024</c:v>
                </c:pt>
                <c:pt idx="324">
                  <c:v>17.422166258866362</c:v>
                </c:pt>
                <c:pt idx="325">
                  <c:v>17.414901681868972</c:v>
                </c:pt>
                <c:pt idx="326">
                  <c:v>17.424312491955057</c:v>
                </c:pt>
                <c:pt idx="327">
                  <c:v>17.44472945900657</c:v>
                </c:pt>
                <c:pt idx="328">
                  <c:v>17.457112734691872</c:v>
                </c:pt>
                <c:pt idx="329">
                  <c:v>17.491947934406664</c:v>
                </c:pt>
                <c:pt idx="330">
                  <c:v>17.518256879148005</c:v>
                </c:pt>
                <c:pt idx="331">
                  <c:v>17.576926248473306</c:v>
                </c:pt>
                <c:pt idx="332">
                  <c:v>17.618687475658874</c:v>
                </c:pt>
                <c:pt idx="333">
                  <c:v>17.62272947108875</c:v>
                </c:pt>
                <c:pt idx="334">
                  <c:v>17.610002735032957</c:v>
                </c:pt>
                <c:pt idx="335">
                  <c:v>17.564019434095062</c:v>
                </c:pt>
                <c:pt idx="336">
                  <c:v>17.526958913737161</c:v>
                </c:pt>
                <c:pt idx="337">
                  <c:v>17.499910648450317</c:v>
                </c:pt>
                <c:pt idx="338">
                  <c:v>17.476411589971264</c:v>
                </c:pt>
                <c:pt idx="339">
                  <c:v>17.438525898997703</c:v>
                </c:pt>
                <c:pt idx="340">
                  <c:v>17.389442525407734</c:v>
                </c:pt>
                <c:pt idx="341">
                  <c:v>17.353988510364125</c:v>
                </c:pt>
                <c:pt idx="342">
                  <c:v>17.318995315842539</c:v>
                </c:pt>
                <c:pt idx="343">
                  <c:v>17.288768908473035</c:v>
                </c:pt>
                <c:pt idx="344">
                  <c:v>17.279667843974387</c:v>
                </c:pt>
                <c:pt idx="345">
                  <c:v>17.251072159581298</c:v>
                </c:pt>
                <c:pt idx="346">
                  <c:v>17.237447993472397</c:v>
                </c:pt>
                <c:pt idx="347">
                  <c:v>17.225971129266068</c:v>
                </c:pt>
                <c:pt idx="348">
                  <c:v>17.208379152348449</c:v>
                </c:pt>
                <c:pt idx="349">
                  <c:v>17.19210576083244</c:v>
                </c:pt>
                <c:pt idx="350">
                  <c:v>17.208215583613349</c:v>
                </c:pt>
                <c:pt idx="351">
                  <c:v>17.239185925028249</c:v>
                </c:pt>
                <c:pt idx="352">
                  <c:v>17.262205259281444</c:v>
                </c:pt>
                <c:pt idx="353">
                  <c:v>17.289313696843998</c:v>
                </c:pt>
                <c:pt idx="354">
                  <c:v>17.316900224754281</c:v>
                </c:pt>
                <c:pt idx="355">
                  <c:v>17.342085829868264</c:v>
                </c:pt>
                <c:pt idx="356">
                  <c:v>17.358135692142579</c:v>
                </c:pt>
                <c:pt idx="357">
                  <c:v>17.359982020916046</c:v>
                </c:pt>
                <c:pt idx="358">
                  <c:v>17.353458144894965</c:v>
                </c:pt>
                <c:pt idx="359">
                  <c:v>17.345316666427667</c:v>
                </c:pt>
                <c:pt idx="360">
                  <c:v>17.348247960235788</c:v>
                </c:pt>
                <c:pt idx="361">
                  <c:v>17.352922800078304</c:v>
                </c:pt>
                <c:pt idx="362">
                  <c:v>17.385127195300914</c:v>
                </c:pt>
                <c:pt idx="363">
                  <c:v>17.402690337786204</c:v>
                </c:pt>
                <c:pt idx="364">
                  <c:v>17.421364701980572</c:v>
                </c:pt>
                <c:pt idx="365">
                  <c:v>17.468725874128211</c:v>
                </c:pt>
                <c:pt idx="366">
                  <c:v>17.508334173944775</c:v>
                </c:pt>
                <c:pt idx="367">
                  <c:v>17.514622911801681</c:v>
                </c:pt>
                <c:pt idx="368">
                  <c:v>17.540545993153096</c:v>
                </c:pt>
                <c:pt idx="369">
                  <c:v>17.555538870777077</c:v>
                </c:pt>
                <c:pt idx="370">
                  <c:v>17.552038385368817</c:v>
                </c:pt>
                <c:pt idx="371">
                  <c:v>17.562255743241181</c:v>
                </c:pt>
                <c:pt idx="372">
                  <c:v>17.549154362907242</c:v>
                </c:pt>
                <c:pt idx="373">
                  <c:v>17.535459167281019</c:v>
                </c:pt>
                <c:pt idx="374">
                  <c:v>17.55123393317913</c:v>
                </c:pt>
                <c:pt idx="375">
                  <c:v>17.565269120416861</c:v>
                </c:pt>
                <c:pt idx="376">
                  <c:v>17.593245745580131</c:v>
                </c:pt>
                <c:pt idx="377">
                  <c:v>17.587508507853904</c:v>
                </c:pt>
                <c:pt idx="378">
                  <c:v>17.571040028030868</c:v>
                </c:pt>
                <c:pt idx="379">
                  <c:v>17.549928265065894</c:v>
                </c:pt>
                <c:pt idx="380">
                  <c:v>17.518317556725634</c:v>
                </c:pt>
                <c:pt idx="381">
                  <c:v>17.499523711249804</c:v>
                </c:pt>
                <c:pt idx="382">
                  <c:v>17.472771244072629</c:v>
                </c:pt>
                <c:pt idx="383">
                  <c:v>17.450245850333236</c:v>
                </c:pt>
                <c:pt idx="384">
                  <c:v>17.423626184316834</c:v>
                </c:pt>
                <c:pt idx="385">
                  <c:v>17.437075321197941</c:v>
                </c:pt>
                <c:pt idx="386">
                  <c:v>17.452958250927747</c:v>
                </c:pt>
                <c:pt idx="387">
                  <c:v>17.45520857915206</c:v>
                </c:pt>
                <c:pt idx="388">
                  <c:v>17.445680818954489</c:v>
                </c:pt>
                <c:pt idx="389">
                  <c:v>17.447200631353748</c:v>
                </c:pt>
                <c:pt idx="390">
                  <c:v>17.450466581324843</c:v>
                </c:pt>
                <c:pt idx="391">
                  <c:v>17.446131620305383</c:v>
                </c:pt>
                <c:pt idx="392">
                  <c:v>17.434969038441665</c:v>
                </c:pt>
                <c:pt idx="393">
                  <c:v>17.400963193956443</c:v>
                </c:pt>
                <c:pt idx="394">
                  <c:v>17.36800035747773</c:v>
                </c:pt>
                <c:pt idx="395">
                  <c:v>17.337013931991326</c:v>
                </c:pt>
                <c:pt idx="396">
                  <c:v>17.285180723683744</c:v>
                </c:pt>
                <c:pt idx="397">
                  <c:v>17.2420077044053</c:v>
                </c:pt>
                <c:pt idx="398">
                  <c:v>17.181932349445972</c:v>
                </c:pt>
                <c:pt idx="399">
                  <c:v>17.110173623530343</c:v>
                </c:pt>
                <c:pt idx="400">
                  <c:v>17.041825501611321</c:v>
                </c:pt>
                <c:pt idx="401">
                  <c:v>16.9840364459229</c:v>
                </c:pt>
                <c:pt idx="402">
                  <c:v>16.896449849482426</c:v>
                </c:pt>
                <c:pt idx="403">
                  <c:v>16.808780888846087</c:v>
                </c:pt>
                <c:pt idx="404">
                  <c:v>16.734698960600703</c:v>
                </c:pt>
                <c:pt idx="405">
                  <c:v>16.66340313151527</c:v>
                </c:pt>
                <c:pt idx="406">
                  <c:v>16.597635884156766</c:v>
                </c:pt>
                <c:pt idx="407">
                  <c:v>16.538364846995734</c:v>
                </c:pt>
                <c:pt idx="408">
                  <c:v>16.46413896204832</c:v>
                </c:pt>
                <c:pt idx="409">
                  <c:v>16.37823465665193</c:v>
                </c:pt>
                <c:pt idx="410">
                  <c:v>16.284115275279738</c:v>
                </c:pt>
                <c:pt idx="411">
                  <c:v>16.198882180212564</c:v>
                </c:pt>
                <c:pt idx="412">
                  <c:v>16.126728883581549</c:v>
                </c:pt>
                <c:pt idx="413">
                  <c:v>16.046844981753718</c:v>
                </c:pt>
                <c:pt idx="414">
                  <c:v>15.976857779775358</c:v>
                </c:pt>
                <c:pt idx="415">
                  <c:v>15.920922470363422</c:v>
                </c:pt>
                <c:pt idx="416">
                  <c:v>15.86112380601786</c:v>
                </c:pt>
                <c:pt idx="417">
                  <c:v>15.808865809941924</c:v>
                </c:pt>
                <c:pt idx="418">
                  <c:v>15.758902324074942</c:v>
                </c:pt>
                <c:pt idx="419">
                  <c:v>15.717951664589053</c:v>
                </c:pt>
                <c:pt idx="420">
                  <c:v>15.675483033788128</c:v>
                </c:pt>
                <c:pt idx="421">
                  <c:v>15.645047319328793</c:v>
                </c:pt>
                <c:pt idx="422">
                  <c:v>15.58499109804634</c:v>
                </c:pt>
                <c:pt idx="423">
                  <c:v>15.551821823552475</c:v>
                </c:pt>
                <c:pt idx="424">
                  <c:v>15.537760210429351</c:v>
                </c:pt>
                <c:pt idx="425">
                  <c:v>15.536421585947158</c:v>
                </c:pt>
                <c:pt idx="426">
                  <c:v>15.530408942337715</c:v>
                </c:pt>
                <c:pt idx="427">
                  <c:v>15.520193284878424</c:v>
                </c:pt>
                <c:pt idx="428">
                  <c:v>15.482624557954818</c:v>
                </c:pt>
                <c:pt idx="429">
                  <c:v>15.474891543946194</c:v>
                </c:pt>
                <c:pt idx="430">
                  <c:v>15.43654962120058</c:v>
                </c:pt>
                <c:pt idx="431">
                  <c:v>15.380579347119964</c:v>
                </c:pt>
                <c:pt idx="432">
                  <c:v>15.313120823400507</c:v>
                </c:pt>
                <c:pt idx="433">
                  <c:v>15.251389513809132</c:v>
                </c:pt>
                <c:pt idx="434">
                  <c:v>15.197568542189327</c:v>
                </c:pt>
                <c:pt idx="435">
                  <c:v>15.14155621415196</c:v>
                </c:pt>
                <c:pt idx="436">
                  <c:v>15.074802530119845</c:v>
                </c:pt>
                <c:pt idx="437">
                  <c:v>14.991640172689475</c:v>
                </c:pt>
                <c:pt idx="438">
                  <c:v>14.908911185555084</c:v>
                </c:pt>
                <c:pt idx="439">
                  <c:v>14.815183416715703</c:v>
                </c:pt>
                <c:pt idx="440">
                  <c:v>14.731894378910734</c:v>
                </c:pt>
                <c:pt idx="441">
                  <c:v>14.663635750645696</c:v>
                </c:pt>
                <c:pt idx="442">
                  <c:v>14.61624989528473</c:v>
                </c:pt>
                <c:pt idx="443">
                  <c:v>14.546348850260479</c:v>
                </c:pt>
                <c:pt idx="444">
                  <c:v>14.480753754024997</c:v>
                </c:pt>
                <c:pt idx="445">
                  <c:v>14.402446482021761</c:v>
                </c:pt>
                <c:pt idx="446">
                  <c:v>14.344122700880265</c:v>
                </c:pt>
                <c:pt idx="447">
                  <c:v>14.282303580646756</c:v>
                </c:pt>
                <c:pt idx="448">
                  <c:v>14.234177697225833</c:v>
                </c:pt>
                <c:pt idx="449">
                  <c:v>14.208854765534081</c:v>
                </c:pt>
                <c:pt idx="450">
                  <c:v>14.183927439898198</c:v>
                </c:pt>
                <c:pt idx="451">
                  <c:v>14.168294796572992</c:v>
                </c:pt>
                <c:pt idx="452">
                  <c:v>14.157754701040133</c:v>
                </c:pt>
                <c:pt idx="453">
                  <c:v>14.136962657622691</c:v>
                </c:pt>
                <c:pt idx="454">
                  <c:v>14.114114506882064</c:v>
                </c:pt>
                <c:pt idx="455">
                  <c:v>14.064769398047147</c:v>
                </c:pt>
                <c:pt idx="456">
                  <c:v>14.037638261408043</c:v>
                </c:pt>
                <c:pt idx="457">
                  <c:v>14.005082954462546</c:v>
                </c:pt>
                <c:pt idx="458">
                  <c:v>13.971766129138704</c:v>
                </c:pt>
                <c:pt idx="459">
                  <c:v>13.933287636883064</c:v>
                </c:pt>
                <c:pt idx="460">
                  <c:v>13.91201328822614</c:v>
                </c:pt>
                <c:pt idx="461">
                  <c:v>13.884450394748326</c:v>
                </c:pt>
                <c:pt idx="462">
                  <c:v>13.862788812137211</c:v>
                </c:pt>
                <c:pt idx="463">
                  <c:v>13.829255333139459</c:v>
                </c:pt>
                <c:pt idx="464">
                  <c:v>13.80857072975707</c:v>
                </c:pt>
                <c:pt idx="465">
                  <c:v>13.782791738680485</c:v>
                </c:pt>
                <c:pt idx="466">
                  <c:v>13.755506125267956</c:v>
                </c:pt>
                <c:pt idx="467">
                  <c:v>13.733950651143919</c:v>
                </c:pt>
                <c:pt idx="468">
                  <c:v>13.706186807694225</c:v>
                </c:pt>
                <c:pt idx="469">
                  <c:v>13.672315403773124</c:v>
                </c:pt>
                <c:pt idx="470">
                  <c:v>13.629106429628088</c:v>
                </c:pt>
                <c:pt idx="471">
                  <c:v>13.597140550742106</c:v>
                </c:pt>
                <c:pt idx="472">
                  <c:v>13.600364901480809</c:v>
                </c:pt>
                <c:pt idx="473">
                  <c:v>13.613175448296802</c:v>
                </c:pt>
                <c:pt idx="474">
                  <c:v>13.631831559367209</c:v>
                </c:pt>
                <c:pt idx="475">
                  <c:v>13.674511804883204</c:v>
                </c:pt>
                <c:pt idx="476">
                  <c:v>13.712893467976007</c:v>
                </c:pt>
                <c:pt idx="477">
                  <c:v>13.736413252825779</c:v>
                </c:pt>
                <c:pt idx="478">
                  <c:v>13.744300278248678</c:v>
                </c:pt>
                <c:pt idx="479">
                  <c:v>13.744139494897054</c:v>
                </c:pt>
                <c:pt idx="480">
                  <c:v>13.737959210784876</c:v>
                </c:pt>
                <c:pt idx="481">
                  <c:v>13.742006320294641</c:v>
                </c:pt>
                <c:pt idx="482">
                  <c:v>13.723025310320391</c:v>
                </c:pt>
                <c:pt idx="483">
                  <c:v>13.697565334651919</c:v>
                </c:pt>
                <c:pt idx="484">
                  <c:v>13.652131595977419</c:v>
                </c:pt>
                <c:pt idx="485">
                  <c:v>13.630052204059748</c:v>
                </c:pt>
                <c:pt idx="486">
                  <c:v>13.614094619479836</c:v>
                </c:pt>
                <c:pt idx="487">
                  <c:v>13.608440924529667</c:v>
                </c:pt>
                <c:pt idx="488">
                  <c:v>13.599993284900977</c:v>
                </c:pt>
                <c:pt idx="489">
                  <c:v>13.615689777022112</c:v>
                </c:pt>
                <c:pt idx="490">
                  <c:v>13.628950255463447</c:v>
                </c:pt>
                <c:pt idx="491">
                  <c:v>13.651400745592776</c:v>
                </c:pt>
                <c:pt idx="492">
                  <c:v>13.680419353127006</c:v>
                </c:pt>
                <c:pt idx="493">
                  <c:v>13.703298731896778</c:v>
                </c:pt>
                <c:pt idx="494">
                  <c:v>13.735009917253471</c:v>
                </c:pt>
                <c:pt idx="495">
                  <c:v>13.743593803333905</c:v>
                </c:pt>
                <c:pt idx="496">
                  <c:v>13.755468173548989</c:v>
                </c:pt>
                <c:pt idx="497">
                  <c:v>13.769274351409194</c:v>
                </c:pt>
                <c:pt idx="498">
                  <c:v>13.785099202881531</c:v>
                </c:pt>
                <c:pt idx="499">
                  <c:v>13.789517312690094</c:v>
                </c:pt>
              </c:numCache>
            </c:numRef>
          </c:val>
          <c:smooth val="1"/>
        </c:ser>
        <c:ser>
          <c:idx val="3"/>
          <c:order val="3"/>
          <c:tx>
            <c:strRef>
              <c:f>EWMA!$F$8</c:f>
              <c:strCache>
                <c:ptCount val="1"/>
                <c:pt idx="0">
                  <c:v>20% MA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val>
            <c:numRef>
              <c:f>EWMA!$F$9:$F$508</c:f>
              <c:numCache>
                <c:formatCode>_-[$$-409]* #.##000_ ;_-[$$-409]* \-#.##000\ ;_-[$$-409]* "-"??_ ;_-@_ </c:formatCode>
                <c:ptCount val="500"/>
                <c:pt idx="1">
                  <c:v>25.043442291575779</c:v>
                </c:pt>
                <c:pt idx="2">
                  <c:v>24.849823737671663</c:v>
                </c:pt>
                <c:pt idx="3">
                  <c:v>24.693130354974041</c:v>
                </c:pt>
                <c:pt idx="4">
                  <c:v>24.636862919137862</c:v>
                </c:pt>
                <c:pt idx="5">
                  <c:v>24.646870308891135</c:v>
                </c:pt>
                <c:pt idx="6">
                  <c:v>24.601484004038323</c:v>
                </c:pt>
                <c:pt idx="7">
                  <c:v>24.475671815109461</c:v>
                </c:pt>
                <c:pt idx="8">
                  <c:v>24.532462627461094</c:v>
                </c:pt>
                <c:pt idx="9">
                  <c:v>24.559961745636006</c:v>
                </c:pt>
                <c:pt idx="10">
                  <c:v>24.558182969995428</c:v>
                </c:pt>
                <c:pt idx="11">
                  <c:v>24.5192187111676</c:v>
                </c:pt>
                <c:pt idx="12">
                  <c:v>24.461152124886279</c:v>
                </c:pt>
                <c:pt idx="13">
                  <c:v>24.467437829009924</c:v>
                </c:pt>
                <c:pt idx="14">
                  <c:v>24.491720048757479</c:v>
                </c:pt>
                <c:pt idx="15">
                  <c:v>24.320496451174701</c:v>
                </c:pt>
                <c:pt idx="16">
                  <c:v>24.198212672425154</c:v>
                </c:pt>
                <c:pt idx="17">
                  <c:v>24.291989714910841</c:v>
                </c:pt>
                <c:pt idx="18">
                  <c:v>24.248040294358454</c:v>
                </c:pt>
                <c:pt idx="19">
                  <c:v>24.074048970801986</c:v>
                </c:pt>
                <c:pt idx="20">
                  <c:v>23.823752728962361</c:v>
                </c:pt>
                <c:pt idx="21">
                  <c:v>23.650663501348287</c:v>
                </c:pt>
                <c:pt idx="22">
                  <c:v>23.629429048613105</c:v>
                </c:pt>
                <c:pt idx="23">
                  <c:v>23.61869593480445</c:v>
                </c:pt>
                <c:pt idx="24">
                  <c:v>23.468335986042412</c:v>
                </c:pt>
                <c:pt idx="25">
                  <c:v>23.18317461207322</c:v>
                </c:pt>
                <c:pt idx="26">
                  <c:v>22.905977082979721</c:v>
                </c:pt>
                <c:pt idx="27">
                  <c:v>22.675590922145812</c:v>
                </c:pt>
                <c:pt idx="28">
                  <c:v>22.534468071864293</c:v>
                </c:pt>
                <c:pt idx="29">
                  <c:v>22.333267009425153</c:v>
                </c:pt>
                <c:pt idx="30">
                  <c:v>22.138411335711396</c:v>
                </c:pt>
                <c:pt idx="31">
                  <c:v>22.057568330042137</c:v>
                </c:pt>
                <c:pt idx="32">
                  <c:v>22.228231641587374</c:v>
                </c:pt>
                <c:pt idx="33">
                  <c:v>22.373709647770987</c:v>
                </c:pt>
                <c:pt idx="34">
                  <c:v>22.338118939511848</c:v>
                </c:pt>
                <c:pt idx="35">
                  <c:v>22.161363039275269</c:v>
                </c:pt>
                <c:pt idx="36">
                  <c:v>22.071680739664508</c:v>
                </c:pt>
                <c:pt idx="37">
                  <c:v>21.888415773303631</c:v>
                </c:pt>
                <c:pt idx="38">
                  <c:v>21.733459179660194</c:v>
                </c:pt>
                <c:pt idx="39">
                  <c:v>21.553772115975768</c:v>
                </c:pt>
                <c:pt idx="40">
                  <c:v>21.425559638796106</c:v>
                </c:pt>
                <c:pt idx="41">
                  <c:v>21.374495340326359</c:v>
                </c:pt>
                <c:pt idx="42">
                  <c:v>21.358389683929243</c:v>
                </c:pt>
                <c:pt idx="43">
                  <c:v>21.270232437484601</c:v>
                </c:pt>
                <c:pt idx="44">
                  <c:v>21.261598901327385</c:v>
                </c:pt>
                <c:pt idx="45">
                  <c:v>21.153225982317672</c:v>
                </c:pt>
                <c:pt idx="46">
                  <c:v>20.888976106975015</c:v>
                </c:pt>
                <c:pt idx="47">
                  <c:v>20.772690613603331</c:v>
                </c:pt>
                <c:pt idx="48">
                  <c:v>20.792551214736065</c:v>
                </c:pt>
                <c:pt idx="49">
                  <c:v>20.822659929362437</c:v>
                </c:pt>
                <c:pt idx="50">
                  <c:v>20.850619422818362</c:v>
                </c:pt>
                <c:pt idx="51">
                  <c:v>20.971551169853367</c:v>
                </c:pt>
                <c:pt idx="52">
                  <c:v>21.138737947802348</c:v>
                </c:pt>
                <c:pt idx="53">
                  <c:v>21.246865748081682</c:v>
                </c:pt>
                <c:pt idx="54">
                  <c:v>21.333798656664005</c:v>
                </c:pt>
                <c:pt idx="55">
                  <c:v>21.403206393332599</c:v>
                </c:pt>
                <c:pt idx="56">
                  <c:v>21.270818608104243</c:v>
                </c:pt>
                <c:pt idx="57">
                  <c:v>21.280788112252765</c:v>
                </c:pt>
                <c:pt idx="58">
                  <c:v>21.241254775287988</c:v>
                </c:pt>
                <c:pt idx="59">
                  <c:v>21.34966563927264</c:v>
                </c:pt>
                <c:pt idx="60">
                  <c:v>21.418615854288067</c:v>
                </c:pt>
                <c:pt idx="61">
                  <c:v>21.576529261098187</c:v>
                </c:pt>
                <c:pt idx="62">
                  <c:v>21.605005775077498</c:v>
                </c:pt>
                <c:pt idx="63">
                  <c:v>21.797466692221768</c:v>
                </c:pt>
                <c:pt idx="64">
                  <c:v>21.923119372051769</c:v>
                </c:pt>
                <c:pt idx="65">
                  <c:v>22.162061650486049</c:v>
                </c:pt>
                <c:pt idx="66">
                  <c:v>22.317173244162515</c:v>
                </c:pt>
                <c:pt idx="67">
                  <c:v>22.450163705863631</c:v>
                </c:pt>
                <c:pt idx="68">
                  <c:v>22.727471586187129</c:v>
                </c:pt>
                <c:pt idx="69">
                  <c:v>22.942202978321383</c:v>
                </c:pt>
                <c:pt idx="70">
                  <c:v>23.240246285344003</c:v>
                </c:pt>
                <c:pt idx="71">
                  <c:v>23.330758129727858</c:v>
                </c:pt>
                <c:pt idx="72">
                  <c:v>23.380258467206364</c:v>
                </c:pt>
                <c:pt idx="73">
                  <c:v>23.337380212163609</c:v>
                </c:pt>
                <c:pt idx="74">
                  <c:v>23.359499227305403</c:v>
                </c:pt>
                <c:pt idx="75">
                  <c:v>23.402308095448777</c:v>
                </c:pt>
                <c:pt idx="76">
                  <c:v>23.392325289998059</c:v>
                </c:pt>
                <c:pt idx="77">
                  <c:v>23.339655393726236</c:v>
                </c:pt>
                <c:pt idx="78">
                  <c:v>23.142110132719157</c:v>
                </c:pt>
                <c:pt idx="79">
                  <c:v>23.157693421046954</c:v>
                </c:pt>
                <c:pt idx="80">
                  <c:v>22.979321366969945</c:v>
                </c:pt>
                <c:pt idx="81">
                  <c:v>22.799544517818607</c:v>
                </c:pt>
                <c:pt idx="82">
                  <c:v>22.65079998965378</c:v>
                </c:pt>
                <c:pt idx="83">
                  <c:v>22.647102993264738</c:v>
                </c:pt>
                <c:pt idx="84">
                  <c:v>22.535184942162363</c:v>
                </c:pt>
                <c:pt idx="85">
                  <c:v>22.465454070998536</c:v>
                </c:pt>
                <c:pt idx="86">
                  <c:v>22.562422162191787</c:v>
                </c:pt>
                <c:pt idx="87">
                  <c:v>22.664517089304368</c:v>
                </c:pt>
                <c:pt idx="88">
                  <c:v>22.773705602911019</c:v>
                </c:pt>
                <c:pt idx="89">
                  <c:v>22.74671594213978</c:v>
                </c:pt>
                <c:pt idx="90">
                  <c:v>22.81661571358384</c:v>
                </c:pt>
                <c:pt idx="91">
                  <c:v>22.888549770909599</c:v>
                </c:pt>
                <c:pt idx="92">
                  <c:v>22.951098697491123</c:v>
                </c:pt>
                <c:pt idx="93">
                  <c:v>22.923654529073275</c:v>
                </c:pt>
                <c:pt idx="94">
                  <c:v>22.820817583843301</c:v>
                </c:pt>
                <c:pt idx="95">
                  <c:v>22.681961655867685</c:v>
                </c:pt>
                <c:pt idx="96">
                  <c:v>22.556056847866177</c:v>
                </c:pt>
                <c:pt idx="97">
                  <c:v>22.56653904425405</c:v>
                </c:pt>
                <c:pt idx="98">
                  <c:v>22.526870462673486</c:v>
                </c:pt>
                <c:pt idx="99">
                  <c:v>22.461634194122563</c:v>
                </c:pt>
                <c:pt idx="100">
                  <c:v>22.412919854382061</c:v>
                </c:pt>
                <c:pt idx="101">
                  <c:v>22.39123578892935</c:v>
                </c:pt>
                <c:pt idx="102">
                  <c:v>22.461061992762605</c:v>
                </c:pt>
                <c:pt idx="103">
                  <c:v>22.592271974013595</c:v>
                </c:pt>
                <c:pt idx="104">
                  <c:v>22.6705305363047</c:v>
                </c:pt>
                <c:pt idx="105">
                  <c:v>22.883301342168963</c:v>
                </c:pt>
                <c:pt idx="106">
                  <c:v>23.094497546069618</c:v>
                </c:pt>
                <c:pt idx="107">
                  <c:v>23.14123268557444</c:v>
                </c:pt>
                <c:pt idx="108">
                  <c:v>23.317650581999413</c:v>
                </c:pt>
                <c:pt idx="109">
                  <c:v>23.581967187279801</c:v>
                </c:pt>
                <c:pt idx="110">
                  <c:v>23.756695759640586</c:v>
                </c:pt>
                <c:pt idx="111">
                  <c:v>23.729789447315408</c:v>
                </c:pt>
                <c:pt idx="112">
                  <c:v>23.469832007619921</c:v>
                </c:pt>
                <c:pt idx="113">
                  <c:v>23.207370369209624</c:v>
                </c:pt>
                <c:pt idx="114">
                  <c:v>23.081292310271888</c:v>
                </c:pt>
                <c:pt idx="115">
                  <c:v>22.89711589063587</c:v>
                </c:pt>
                <c:pt idx="116">
                  <c:v>22.756546407579076</c:v>
                </c:pt>
                <c:pt idx="117">
                  <c:v>22.69976831244913</c:v>
                </c:pt>
                <c:pt idx="118">
                  <c:v>22.846272780686899</c:v>
                </c:pt>
                <c:pt idx="119">
                  <c:v>22.768568589320214</c:v>
                </c:pt>
                <c:pt idx="120">
                  <c:v>22.609684470884591</c:v>
                </c:pt>
                <c:pt idx="121">
                  <c:v>22.442842693555413</c:v>
                </c:pt>
                <c:pt idx="122">
                  <c:v>22.311286754390988</c:v>
                </c:pt>
                <c:pt idx="123">
                  <c:v>22.101459617837406</c:v>
                </c:pt>
                <c:pt idx="124">
                  <c:v>22.079448376024736</c:v>
                </c:pt>
                <c:pt idx="125">
                  <c:v>22.159691132666531</c:v>
                </c:pt>
                <c:pt idx="126">
                  <c:v>22.245431440279354</c:v>
                </c:pt>
                <c:pt idx="127">
                  <c:v>22.357927866563934</c:v>
                </c:pt>
                <c:pt idx="128">
                  <c:v>22.474275682317074</c:v>
                </c:pt>
                <c:pt idx="129">
                  <c:v>22.683129838840099</c:v>
                </c:pt>
                <c:pt idx="130">
                  <c:v>23.017340984121947</c:v>
                </c:pt>
                <c:pt idx="131">
                  <c:v>23.245237985621504</c:v>
                </c:pt>
                <c:pt idx="132">
                  <c:v>23.51717160048241</c:v>
                </c:pt>
                <c:pt idx="133">
                  <c:v>23.844478401481283</c:v>
                </c:pt>
                <c:pt idx="134">
                  <c:v>24.294321695119791</c:v>
                </c:pt>
                <c:pt idx="135">
                  <c:v>24.60567990128763</c:v>
                </c:pt>
                <c:pt idx="136">
                  <c:v>25.023447940916316</c:v>
                </c:pt>
                <c:pt idx="137">
                  <c:v>25.503659934607171</c:v>
                </c:pt>
                <c:pt idx="138">
                  <c:v>25.83308252127603</c:v>
                </c:pt>
                <c:pt idx="139">
                  <c:v>26.104816422070851</c:v>
                </c:pt>
                <c:pt idx="140">
                  <c:v>26.429216664785965</c:v>
                </c:pt>
                <c:pt idx="141">
                  <c:v>26.615444383548592</c:v>
                </c:pt>
                <c:pt idx="142">
                  <c:v>26.614529860734603</c:v>
                </c:pt>
                <c:pt idx="143">
                  <c:v>26.518875025503721</c:v>
                </c:pt>
                <c:pt idx="144">
                  <c:v>26.563965520385576</c:v>
                </c:pt>
                <c:pt idx="145">
                  <c:v>26.568757613455801</c:v>
                </c:pt>
                <c:pt idx="146">
                  <c:v>26.602787812425678</c:v>
                </c:pt>
                <c:pt idx="147">
                  <c:v>26.704871858819715</c:v>
                </c:pt>
                <c:pt idx="148">
                  <c:v>26.854584140082984</c:v>
                </c:pt>
                <c:pt idx="149">
                  <c:v>27.062747514167736</c:v>
                </c:pt>
                <c:pt idx="150">
                  <c:v>27.399493159926283</c:v>
                </c:pt>
                <c:pt idx="151">
                  <c:v>27.663615047363447</c:v>
                </c:pt>
                <c:pt idx="152">
                  <c:v>27.9159089282293</c:v>
                </c:pt>
                <c:pt idx="153">
                  <c:v>28.135783363656401</c:v>
                </c:pt>
                <c:pt idx="154">
                  <c:v>28.218849282042829</c:v>
                </c:pt>
                <c:pt idx="155">
                  <c:v>28.193262007214951</c:v>
                </c:pt>
                <c:pt idx="156">
                  <c:v>28.463989189379863</c:v>
                </c:pt>
                <c:pt idx="157">
                  <c:v>28.674136776356942</c:v>
                </c:pt>
                <c:pt idx="158">
                  <c:v>28.757570543270177</c:v>
                </c:pt>
                <c:pt idx="159">
                  <c:v>29.204113833505197</c:v>
                </c:pt>
                <c:pt idx="160">
                  <c:v>29.499216287241133</c:v>
                </c:pt>
                <c:pt idx="161">
                  <c:v>29.490583550795954</c:v>
                </c:pt>
                <c:pt idx="162">
                  <c:v>29.25385926347759</c:v>
                </c:pt>
                <c:pt idx="163">
                  <c:v>28.918560298858175</c:v>
                </c:pt>
                <c:pt idx="164">
                  <c:v>28.761964218278319</c:v>
                </c:pt>
                <c:pt idx="165">
                  <c:v>28.616408698424404</c:v>
                </c:pt>
                <c:pt idx="166">
                  <c:v>28.594446939303662</c:v>
                </c:pt>
                <c:pt idx="167">
                  <c:v>28.59158544477706</c:v>
                </c:pt>
                <c:pt idx="168">
                  <c:v>28.720449528461195</c:v>
                </c:pt>
                <c:pt idx="169">
                  <c:v>29.0519767950485</c:v>
                </c:pt>
                <c:pt idx="170">
                  <c:v>29.459549270702137</c:v>
                </c:pt>
                <c:pt idx="171">
                  <c:v>29.64539606588367</c:v>
                </c:pt>
                <c:pt idx="172">
                  <c:v>29.759880539681902</c:v>
                </c:pt>
                <c:pt idx="173">
                  <c:v>30.036073604617719</c:v>
                </c:pt>
                <c:pt idx="174">
                  <c:v>30.096553452971644</c:v>
                </c:pt>
                <c:pt idx="175">
                  <c:v>30.142448363129528</c:v>
                </c:pt>
                <c:pt idx="176">
                  <c:v>30.172740400920748</c:v>
                </c:pt>
                <c:pt idx="177">
                  <c:v>30.120008480081239</c:v>
                </c:pt>
                <c:pt idx="178">
                  <c:v>29.880842118857</c:v>
                </c:pt>
                <c:pt idx="179">
                  <c:v>29.468886949553188</c:v>
                </c:pt>
                <c:pt idx="180">
                  <c:v>29.070032416232703</c:v>
                </c:pt>
                <c:pt idx="181">
                  <c:v>28.691738717034067</c:v>
                </c:pt>
                <c:pt idx="182">
                  <c:v>28.365487075657853</c:v>
                </c:pt>
                <c:pt idx="183">
                  <c:v>28.019897630005836</c:v>
                </c:pt>
                <c:pt idx="184">
                  <c:v>27.767867638171474</c:v>
                </c:pt>
                <c:pt idx="185">
                  <c:v>27.572963948404077</c:v>
                </c:pt>
                <c:pt idx="186">
                  <c:v>27.371644770549604</c:v>
                </c:pt>
                <c:pt idx="187">
                  <c:v>27.113974147935782</c:v>
                </c:pt>
                <c:pt idx="188">
                  <c:v>26.760107056200443</c:v>
                </c:pt>
                <c:pt idx="189">
                  <c:v>26.375775691526108</c:v>
                </c:pt>
                <c:pt idx="190">
                  <c:v>26.009141698357467</c:v>
                </c:pt>
                <c:pt idx="191">
                  <c:v>25.662995487778847</c:v>
                </c:pt>
                <c:pt idx="192">
                  <c:v>25.190414306868785</c:v>
                </c:pt>
                <c:pt idx="193">
                  <c:v>24.74248235745036</c:v>
                </c:pt>
                <c:pt idx="194">
                  <c:v>24.302730554224919</c:v>
                </c:pt>
                <c:pt idx="195">
                  <c:v>24.042810016680281</c:v>
                </c:pt>
                <c:pt idx="196">
                  <c:v>23.966942630910498</c:v>
                </c:pt>
                <c:pt idx="197">
                  <c:v>23.977845187469942</c:v>
                </c:pt>
                <c:pt idx="198">
                  <c:v>24.037126510666599</c:v>
                </c:pt>
                <c:pt idx="199">
                  <c:v>24.111842690535138</c:v>
                </c:pt>
                <c:pt idx="200">
                  <c:v>24.184148578150975</c:v>
                </c:pt>
                <c:pt idx="201">
                  <c:v>24.196880924229831</c:v>
                </c:pt>
                <c:pt idx="202">
                  <c:v>24.214122186692354</c:v>
                </c:pt>
                <c:pt idx="203">
                  <c:v>24.271150910026329</c:v>
                </c:pt>
                <c:pt idx="204">
                  <c:v>24.175403094425416</c:v>
                </c:pt>
                <c:pt idx="205">
                  <c:v>24.186742230174115</c:v>
                </c:pt>
                <c:pt idx="206">
                  <c:v>24.233216394293535</c:v>
                </c:pt>
                <c:pt idx="207">
                  <c:v>24.335843804779817</c:v>
                </c:pt>
                <c:pt idx="208">
                  <c:v>24.418495291577496</c:v>
                </c:pt>
                <c:pt idx="209">
                  <c:v>24.45607729276481</c:v>
                </c:pt>
                <c:pt idx="210">
                  <c:v>24.158320448853434</c:v>
                </c:pt>
                <c:pt idx="211">
                  <c:v>23.974127078319082</c:v>
                </c:pt>
                <c:pt idx="212">
                  <c:v>23.643704257785494</c:v>
                </c:pt>
                <c:pt idx="213">
                  <c:v>23.368652351780664</c:v>
                </c:pt>
                <c:pt idx="214">
                  <c:v>23.134142521760218</c:v>
                </c:pt>
                <c:pt idx="215">
                  <c:v>22.85262019811206</c:v>
                </c:pt>
                <c:pt idx="216">
                  <c:v>22.641470421057491</c:v>
                </c:pt>
                <c:pt idx="217">
                  <c:v>22.38302805182855</c:v>
                </c:pt>
                <c:pt idx="218">
                  <c:v>22.218729183243678</c:v>
                </c:pt>
                <c:pt idx="219">
                  <c:v>21.977922053168577</c:v>
                </c:pt>
                <c:pt idx="220">
                  <c:v>21.81242116014575</c:v>
                </c:pt>
                <c:pt idx="221">
                  <c:v>21.61361407432867</c:v>
                </c:pt>
                <c:pt idx="222">
                  <c:v>21.389256812558415</c:v>
                </c:pt>
                <c:pt idx="223">
                  <c:v>21.282853976102199</c:v>
                </c:pt>
                <c:pt idx="224">
                  <c:v>21.169063012181205</c:v>
                </c:pt>
                <c:pt idx="225">
                  <c:v>20.947112656668807</c:v>
                </c:pt>
                <c:pt idx="226">
                  <c:v>20.772059751765521</c:v>
                </c:pt>
                <c:pt idx="227">
                  <c:v>20.556123954736979</c:v>
                </c:pt>
                <c:pt idx="228">
                  <c:v>20.48040179910204</c:v>
                </c:pt>
                <c:pt idx="229">
                  <c:v>20.369932905109657</c:v>
                </c:pt>
                <c:pt idx="230">
                  <c:v>20.208240688105167</c:v>
                </c:pt>
                <c:pt idx="231">
                  <c:v>20.174988423729175</c:v>
                </c:pt>
                <c:pt idx="232">
                  <c:v>20.077247144736457</c:v>
                </c:pt>
                <c:pt idx="233">
                  <c:v>20.047319539198849</c:v>
                </c:pt>
                <c:pt idx="234">
                  <c:v>20.015727572986481</c:v>
                </c:pt>
                <c:pt idx="235">
                  <c:v>19.926910489339036</c:v>
                </c:pt>
                <c:pt idx="236">
                  <c:v>19.898463438785416</c:v>
                </c:pt>
                <c:pt idx="237">
                  <c:v>19.87519980144663</c:v>
                </c:pt>
                <c:pt idx="238">
                  <c:v>20.049264726024248</c:v>
                </c:pt>
                <c:pt idx="239">
                  <c:v>20.136776433061186</c:v>
                </c:pt>
                <c:pt idx="240">
                  <c:v>20.194327971275776</c:v>
                </c:pt>
                <c:pt idx="241">
                  <c:v>20.261053830375566</c:v>
                </c:pt>
                <c:pt idx="242">
                  <c:v>20.418045678767029</c:v>
                </c:pt>
                <c:pt idx="243">
                  <c:v>20.554431439681807</c:v>
                </c:pt>
                <c:pt idx="244">
                  <c:v>20.710885317169438</c:v>
                </c:pt>
                <c:pt idx="245">
                  <c:v>20.819979150572305</c:v>
                </c:pt>
                <c:pt idx="246">
                  <c:v>20.852700349748332</c:v>
                </c:pt>
                <c:pt idx="247">
                  <c:v>21.011694936181431</c:v>
                </c:pt>
                <c:pt idx="248">
                  <c:v>21.114974199687978</c:v>
                </c:pt>
                <c:pt idx="249">
                  <c:v>21.32818541992927</c:v>
                </c:pt>
                <c:pt idx="250">
                  <c:v>21.465846910224325</c:v>
                </c:pt>
                <c:pt idx="251">
                  <c:v>21.631666299505813</c:v>
                </c:pt>
                <c:pt idx="252">
                  <c:v>21.679481017605418</c:v>
                </c:pt>
                <c:pt idx="253">
                  <c:v>21.675331952242654</c:v>
                </c:pt>
                <c:pt idx="254">
                  <c:v>21.678711613188916</c:v>
                </c:pt>
                <c:pt idx="255">
                  <c:v>21.719662717900139</c:v>
                </c:pt>
                <c:pt idx="256">
                  <c:v>21.731966499155089</c:v>
                </c:pt>
                <c:pt idx="257">
                  <c:v>21.724381408747824</c:v>
                </c:pt>
                <c:pt idx="258">
                  <c:v>21.637489467373868</c:v>
                </c:pt>
                <c:pt idx="259">
                  <c:v>21.65917639004072</c:v>
                </c:pt>
                <c:pt idx="260">
                  <c:v>21.566211242946171</c:v>
                </c:pt>
                <c:pt idx="261">
                  <c:v>21.372319026423931</c:v>
                </c:pt>
                <c:pt idx="262">
                  <c:v>21.233521161600503</c:v>
                </c:pt>
                <c:pt idx="263">
                  <c:v>21.059879194263416</c:v>
                </c:pt>
                <c:pt idx="264">
                  <c:v>20.775595006748318</c:v>
                </c:pt>
                <c:pt idx="265">
                  <c:v>20.475111553777605</c:v>
                </c:pt>
                <c:pt idx="266">
                  <c:v>20.173825887516209</c:v>
                </c:pt>
                <c:pt idx="267">
                  <c:v>19.890233818003658</c:v>
                </c:pt>
                <c:pt idx="268">
                  <c:v>19.55335959413819</c:v>
                </c:pt>
                <c:pt idx="269">
                  <c:v>19.207720404375163</c:v>
                </c:pt>
                <c:pt idx="270">
                  <c:v>18.918837497360197</c:v>
                </c:pt>
                <c:pt idx="271">
                  <c:v>18.771079570009952</c:v>
                </c:pt>
                <c:pt idx="272">
                  <c:v>18.601064904677472</c:v>
                </c:pt>
                <c:pt idx="273">
                  <c:v>18.52596483541765</c:v>
                </c:pt>
                <c:pt idx="274">
                  <c:v>18.544636259261786</c:v>
                </c:pt>
                <c:pt idx="275">
                  <c:v>18.48532022186253</c:v>
                </c:pt>
                <c:pt idx="276">
                  <c:v>18.448527918997733</c:v>
                </c:pt>
                <c:pt idx="277">
                  <c:v>18.380101694639752</c:v>
                </c:pt>
                <c:pt idx="278">
                  <c:v>18.255207861745561</c:v>
                </c:pt>
                <c:pt idx="279">
                  <c:v>18.151131258309949</c:v>
                </c:pt>
                <c:pt idx="280">
                  <c:v>18.077470949479725</c:v>
                </c:pt>
                <c:pt idx="281">
                  <c:v>18.079783488979469</c:v>
                </c:pt>
                <c:pt idx="282">
                  <c:v>18.120155315526841</c:v>
                </c:pt>
                <c:pt idx="283">
                  <c:v>18.140772831274329</c:v>
                </c:pt>
                <c:pt idx="284">
                  <c:v>18.094417006160526</c:v>
                </c:pt>
                <c:pt idx="285">
                  <c:v>18.140837413453955</c:v>
                </c:pt>
                <c:pt idx="286">
                  <c:v>18.169860956980081</c:v>
                </c:pt>
                <c:pt idx="287">
                  <c:v>18.204921173582868</c:v>
                </c:pt>
                <c:pt idx="288">
                  <c:v>18.244749742215586</c:v>
                </c:pt>
                <c:pt idx="289">
                  <c:v>18.278693023854352</c:v>
                </c:pt>
                <c:pt idx="290">
                  <c:v>18.172241985899124</c:v>
                </c:pt>
                <c:pt idx="291">
                  <c:v>18.042157912574925</c:v>
                </c:pt>
                <c:pt idx="292">
                  <c:v>17.99071878019712</c:v>
                </c:pt>
                <c:pt idx="293">
                  <c:v>17.967466153461721</c:v>
                </c:pt>
                <c:pt idx="294">
                  <c:v>17.940809997005658</c:v>
                </c:pt>
                <c:pt idx="295">
                  <c:v>17.959795997838722</c:v>
                </c:pt>
                <c:pt idx="296">
                  <c:v>18.101149528157578</c:v>
                </c:pt>
                <c:pt idx="297">
                  <c:v>18.152112794152359</c:v>
                </c:pt>
                <c:pt idx="298">
                  <c:v>18.297058051913449</c:v>
                </c:pt>
                <c:pt idx="299">
                  <c:v>18.335925845668754</c:v>
                </c:pt>
                <c:pt idx="300">
                  <c:v>18.318537629440861</c:v>
                </c:pt>
                <c:pt idx="301">
                  <c:v>18.297915095625676</c:v>
                </c:pt>
                <c:pt idx="302">
                  <c:v>18.222752676619727</c:v>
                </c:pt>
                <c:pt idx="303">
                  <c:v>18.108662617489077</c:v>
                </c:pt>
                <c:pt idx="304">
                  <c:v>17.807448914829155</c:v>
                </c:pt>
                <c:pt idx="305">
                  <c:v>17.607480692308638</c:v>
                </c:pt>
                <c:pt idx="306">
                  <c:v>17.413925463252596</c:v>
                </c:pt>
                <c:pt idx="307">
                  <c:v>17.34587438670567</c:v>
                </c:pt>
                <c:pt idx="308">
                  <c:v>17.245375976288507</c:v>
                </c:pt>
                <c:pt idx="309">
                  <c:v>17.164227127816929</c:v>
                </c:pt>
                <c:pt idx="310">
                  <c:v>17.034189895396267</c:v>
                </c:pt>
                <c:pt idx="311">
                  <c:v>16.92887659870955</c:v>
                </c:pt>
                <c:pt idx="312">
                  <c:v>16.842492071204934</c:v>
                </c:pt>
                <c:pt idx="313">
                  <c:v>16.802451609090006</c:v>
                </c:pt>
                <c:pt idx="314">
                  <c:v>16.793295329389053</c:v>
                </c:pt>
                <c:pt idx="315">
                  <c:v>16.757621473278224</c:v>
                </c:pt>
                <c:pt idx="316">
                  <c:v>16.729154194280884</c:v>
                </c:pt>
                <c:pt idx="317">
                  <c:v>16.76732458358266</c:v>
                </c:pt>
                <c:pt idx="318">
                  <c:v>16.812907803050667</c:v>
                </c:pt>
                <c:pt idx="319">
                  <c:v>16.888448917153145</c:v>
                </c:pt>
                <c:pt idx="320">
                  <c:v>16.912748729098869</c:v>
                </c:pt>
                <c:pt idx="321">
                  <c:v>16.958102582565559</c:v>
                </c:pt>
                <c:pt idx="322">
                  <c:v>16.924813795254622</c:v>
                </c:pt>
                <c:pt idx="323">
                  <c:v>16.887987197221989</c:v>
                </c:pt>
                <c:pt idx="324">
                  <c:v>16.905873893397342</c:v>
                </c:pt>
                <c:pt idx="325">
                  <c:v>16.980074058501593</c:v>
                </c:pt>
                <c:pt idx="326">
                  <c:v>17.104682823519404</c:v>
                </c:pt>
                <c:pt idx="327">
                  <c:v>17.250276625412585</c:v>
                </c:pt>
                <c:pt idx="328">
                  <c:v>17.338700294872591</c:v>
                </c:pt>
                <c:pt idx="329">
                  <c:v>17.501723581695611</c:v>
                </c:pt>
                <c:pt idx="330">
                  <c:v>17.605004231203182</c:v>
                </c:pt>
                <c:pt idx="331">
                  <c:v>17.82233223809336</c:v>
                </c:pt>
                <c:pt idx="332">
                  <c:v>17.940295948911615</c:v>
                </c:pt>
                <c:pt idx="333">
                  <c:v>17.892142235980568</c:v>
                </c:pt>
                <c:pt idx="334">
                  <c:v>17.787352738779031</c:v>
                </c:pt>
                <c:pt idx="335">
                  <c:v>17.567949534278238</c:v>
                </c:pt>
                <c:pt idx="336">
                  <c:v>17.418921432809999</c:v>
                </c:pt>
                <c:pt idx="337">
                  <c:v>17.332335867848062</c:v>
                </c:pt>
                <c:pt idx="338">
                  <c:v>17.271854590052303</c:v>
                </c:pt>
                <c:pt idx="339">
                  <c:v>17.161223226141853</c:v>
                </c:pt>
                <c:pt idx="340">
                  <c:v>17.020350266353152</c:v>
                </c:pt>
                <c:pt idx="341">
                  <c:v>16.952352657989639</c:v>
                </c:pt>
                <c:pt idx="342">
                  <c:v>16.892707050378185</c:v>
                </c:pt>
                <c:pt idx="343">
                  <c:v>16.857059073993042</c:v>
                </c:pt>
                <c:pt idx="344">
                  <c:v>16.906996782894456</c:v>
                </c:pt>
                <c:pt idx="345">
                  <c:v>16.867148257538084</c:v>
                </c:pt>
                <c:pt idx="346">
                  <c:v>16.889436373511121</c:v>
                </c:pt>
                <c:pt idx="347">
                  <c:v>16.913131240678059</c:v>
                </c:pt>
                <c:pt idx="348">
                  <c:v>16.905331310725185</c:v>
                </c:pt>
                <c:pt idx="349">
                  <c:v>16.900847312985807</c:v>
                </c:pt>
                <c:pt idx="350">
                  <c:v>17.023538293678772</c:v>
                </c:pt>
                <c:pt idx="351">
                  <c:v>17.184355117325286</c:v>
                </c:pt>
                <c:pt idx="352">
                  <c:v>17.287398615878669</c:v>
                </c:pt>
                <c:pt idx="353">
                  <c:v>17.390793694809432</c:v>
                </c:pt>
                <c:pt idx="354">
                  <c:v>17.480843806857482</c:v>
                </c:pt>
                <c:pt idx="355">
                  <c:v>17.548797510892769</c:v>
                </c:pt>
                <c:pt idx="356">
                  <c:v>17.571654623785122</c:v>
                </c:pt>
                <c:pt idx="357">
                  <c:v>17.536336152550483</c:v>
                </c:pt>
                <c:pt idx="358">
                  <c:v>17.474969822139276</c:v>
                </c:pt>
                <c:pt idx="359">
                  <c:v>17.418101572821222</c:v>
                </c:pt>
                <c:pt idx="360">
                  <c:v>17.415269766775001</c:v>
                </c:pt>
                <c:pt idx="361">
                  <c:v>17.42056476483722</c:v>
                </c:pt>
                <c:pt idx="362">
                  <c:v>17.535853952775881</c:v>
                </c:pt>
                <c:pt idx="363">
                  <c:v>17.575961171222051</c:v>
                </c:pt>
                <c:pt idx="364">
                  <c:v>17.61600446131235</c:v>
                </c:pt>
                <c:pt idx="365">
                  <c:v>17.766521198036543</c:v>
                </c:pt>
                <c:pt idx="366">
                  <c:v>17.865395332521128</c:v>
                </c:pt>
                <c:pt idx="367">
                  <c:v>17.81913805223348</c:v>
                </c:pt>
                <c:pt idx="368">
                  <c:v>17.861927349552783</c:v>
                </c:pt>
                <c:pt idx="369">
                  <c:v>17.857622588768777</c:v>
                </c:pt>
                <c:pt idx="370">
                  <c:v>17.783203903537395</c:v>
                </c:pt>
                <c:pt idx="371">
                  <c:v>17.777840231393139</c:v>
                </c:pt>
                <c:pt idx="372">
                  <c:v>17.682317812426984</c:v>
                </c:pt>
                <c:pt idx="373">
                  <c:v>17.600904340018147</c:v>
                </c:pt>
                <c:pt idx="374">
                  <c:v>17.650914369063162</c:v>
                </c:pt>
                <c:pt idx="375">
                  <c:v>17.68711903083728</c:v>
                </c:pt>
                <c:pt idx="376">
                  <c:v>17.774655549406276</c:v>
                </c:pt>
                <c:pt idx="377">
                  <c:v>17.715424637736149</c:v>
                </c:pt>
                <c:pt idx="378">
                  <c:v>17.623967492467557</c:v>
                </c:pt>
                <c:pt idx="379">
                  <c:v>17.528934947720323</c:v>
                </c:pt>
                <c:pt idx="380">
                  <c:v>17.406690777828405</c:v>
                </c:pt>
                <c:pt idx="381">
                  <c:v>17.353840751704531</c:v>
                </c:pt>
                <c:pt idx="382">
                  <c:v>17.275967474904885</c:v>
                </c:pt>
                <c:pt idx="383">
                  <c:v>17.225226653780862</c:v>
                </c:pt>
                <c:pt idx="384">
                  <c:v>17.163751829025728</c:v>
                </c:pt>
                <c:pt idx="385">
                  <c:v>17.26952324760838</c:v>
                </c:pt>
                <c:pt idx="386">
                  <c:v>17.366565381245515</c:v>
                </c:pt>
                <c:pt idx="387">
                  <c:v>17.39284526807922</c:v>
                </c:pt>
                <c:pt idx="388">
                  <c:v>17.3672068895035</c:v>
                </c:pt>
                <c:pt idx="389">
                  <c:v>17.388980924990737</c:v>
                </c:pt>
                <c:pt idx="390">
                  <c:v>17.413688666147713</c:v>
                </c:pt>
                <c:pt idx="391">
                  <c:v>17.403704405105298</c:v>
                </c:pt>
                <c:pt idx="392">
                  <c:v>17.367539520690443</c:v>
                </c:pt>
                <c:pt idx="393">
                  <c:v>17.245002046299799</c:v>
                </c:pt>
                <c:pt idx="394">
                  <c:v>17.144342929916281</c:v>
                </c:pt>
                <c:pt idx="395">
                  <c:v>17.065128713482956</c:v>
                </c:pt>
                <c:pt idx="396">
                  <c:v>16.912172923954301</c:v>
                </c:pt>
                <c:pt idx="397">
                  <c:v>16.814082406786415</c:v>
                </c:pt>
                <c:pt idx="398">
                  <c:v>16.65936604647289</c:v>
                </c:pt>
                <c:pt idx="399">
                  <c:v>16.476844403404986</c:v>
                </c:pt>
                <c:pt idx="400">
                  <c:v>16.330117759753971</c:v>
                </c:pt>
                <c:pt idx="401">
                  <c:v>16.241303085371765</c:v>
                </c:pt>
                <c:pt idx="402">
                  <c:v>16.039503371720098</c:v>
                </c:pt>
                <c:pt idx="403">
                  <c:v>15.860216824727214</c:v>
                </c:pt>
                <c:pt idx="404">
                  <c:v>15.753601924569454</c:v>
                </c:pt>
                <c:pt idx="405">
                  <c:v>15.664638015433972</c:v>
                </c:pt>
                <c:pt idx="406">
                  <c:v>15.601322049216209</c:v>
                </c:pt>
                <c:pt idx="407">
                  <c:v>15.563500667560199</c:v>
                </c:pt>
                <c:pt idx="408">
                  <c:v>15.461569963657652</c:v>
                </c:pt>
                <c:pt idx="409">
                  <c:v>15.318466541750231</c:v>
                </c:pt>
                <c:pt idx="410">
                  <c:v>15.153942639241798</c:v>
                </c:pt>
                <c:pt idx="411">
                  <c:v>15.039044786180687</c:v>
                </c:pt>
                <c:pt idx="412">
                  <c:v>14.982399078463006</c:v>
                </c:pt>
                <c:pt idx="413">
                  <c:v>14.891729432175397</c:v>
                </c:pt>
                <c:pt idx="414">
                  <c:v>14.84280373417762</c:v>
                </c:pt>
                <c:pt idx="415">
                  <c:v>14.845873305649421</c:v>
                </c:pt>
                <c:pt idx="416">
                  <c:v>14.821688481209971</c:v>
                </c:pt>
                <c:pt idx="417">
                  <c:v>14.820543561867806</c:v>
                </c:pt>
                <c:pt idx="418">
                  <c:v>14.818354068014704</c:v>
                </c:pt>
                <c:pt idx="419">
                  <c:v>14.842661081283195</c:v>
                </c:pt>
                <c:pt idx="420">
                  <c:v>14.847844674740662</c:v>
                </c:pt>
                <c:pt idx="421">
                  <c:v>14.891629488712812</c:v>
                </c:pt>
                <c:pt idx="422">
                  <c:v>14.802088169706197</c:v>
                </c:pt>
                <c:pt idx="423">
                  <c:v>14.825991657398767</c:v>
                </c:pt>
                <c:pt idx="424">
                  <c:v>14.914911238137018</c:v>
                </c:pt>
                <c:pt idx="425">
                  <c:v>15.034126534666715</c:v>
                </c:pt>
                <c:pt idx="426">
                  <c:v>15.11053497048503</c:v>
                </c:pt>
                <c:pt idx="427">
                  <c:v>15.153647135018401</c:v>
                </c:pt>
                <c:pt idx="428">
                  <c:v>15.076681457295981</c:v>
                </c:pt>
                <c:pt idx="429">
                  <c:v>15.126938021393256</c:v>
                </c:pt>
                <c:pt idx="430">
                  <c:v>15.043161034921384</c:v>
                </c:pt>
                <c:pt idx="431">
                  <c:v>14.897957655854759</c:v>
                </c:pt>
                <c:pt idx="432">
                  <c:v>14.724647899229971</c:v>
                </c:pt>
                <c:pt idx="433">
                  <c:v>14.595417245698579</c:v>
                </c:pt>
                <c:pt idx="434">
                  <c:v>14.511327812841467</c:v>
                </c:pt>
                <c:pt idx="435">
                  <c:v>14.424526646561567</c:v>
                </c:pt>
                <c:pt idx="436">
                  <c:v>14.300917823951188</c:v>
                </c:pt>
                <c:pt idx="437">
                  <c:v>14.123045335463445</c:v>
                </c:pt>
                <c:pt idx="438">
                  <c:v>13.965848354371088</c:v>
                </c:pt>
                <c:pt idx="439">
                  <c:v>13.779549845250362</c:v>
                </c:pt>
                <c:pt idx="440">
                  <c:v>13.653520408323555</c:v>
                </c:pt>
                <c:pt idx="441">
                  <c:v>13.596160689380836</c:v>
                </c:pt>
                <c:pt idx="442">
                  <c:v>13.620112280189945</c:v>
                </c:pt>
                <c:pt idx="443">
                  <c:v>13.539735623111898</c:v>
                </c:pt>
                <c:pt idx="444">
                  <c:v>13.478677883599687</c:v>
                </c:pt>
                <c:pt idx="445">
                  <c:v>13.365863969671805</c:v>
                </c:pt>
                <c:pt idx="446">
                  <c:v>13.339885347575814</c:v>
                </c:pt>
                <c:pt idx="447">
                  <c:v>13.29345633730267</c:v>
                </c:pt>
                <c:pt idx="448">
                  <c:v>13.298722252287794</c:v>
                </c:pt>
                <c:pt idx="449">
                  <c:v>13.384521614508394</c:v>
                </c:pt>
                <c:pt idx="450">
                  <c:v>13.449678942170005</c:v>
                </c:pt>
                <c:pt idx="451">
                  <c:v>13.533998068414819</c:v>
                </c:pt>
                <c:pt idx="452">
                  <c:v>13.618697031915016</c:v>
                </c:pt>
                <c:pt idx="453">
                  <c:v>13.64334039207027</c:v>
                </c:pt>
                <c:pt idx="454">
                  <c:v>13.650672242218251</c:v>
                </c:pt>
                <c:pt idx="455">
                  <c:v>13.545980259811342</c:v>
                </c:pt>
                <c:pt idx="456">
                  <c:v>13.541213540902087</c:v>
                </c:pt>
                <c:pt idx="457">
                  <c:v>13.510277257221292</c:v>
                </c:pt>
                <c:pt idx="458">
                  <c:v>13.475971095374172</c:v>
                </c:pt>
                <c:pt idx="459">
                  <c:v>13.421216133104521</c:v>
                </c:pt>
                <c:pt idx="460">
                  <c:v>13.438533039232533</c:v>
                </c:pt>
                <c:pt idx="461">
                  <c:v>13.422977515120001</c:v>
                </c:pt>
                <c:pt idx="462">
                  <c:v>13.428625760601209</c:v>
                </c:pt>
                <c:pt idx="463">
                  <c:v>13.381324454917401</c:v>
                </c:pt>
                <c:pt idx="464">
                  <c:v>13.388172217032258</c:v>
                </c:pt>
                <c:pt idx="465">
                  <c:v>13.369135955270878</c:v>
                </c:pt>
                <c:pt idx="466">
                  <c:v>13.342724658302686</c:v>
                </c:pt>
                <c:pt idx="467">
                  <c:v>13.339059055199593</c:v>
                </c:pt>
                <c:pt idx="468">
                  <c:v>13.306982000589683</c:v>
                </c:pt>
                <c:pt idx="469">
                  <c:v>13.251337346326185</c:v>
                </c:pt>
                <c:pt idx="470">
                  <c:v>13.162697061235427</c:v>
                </c:pt>
                <c:pt idx="471">
                  <c:v>13.128115419370031</c:v>
                </c:pt>
                <c:pt idx="472">
                  <c:v>13.234817848599262</c:v>
                </c:pt>
                <c:pt idx="473">
                  <c:v>13.359169446439545</c:v>
                </c:pt>
                <c:pt idx="474">
                  <c:v>13.484595091092618</c:v>
                </c:pt>
                <c:pt idx="475">
                  <c:v>13.684763366811517</c:v>
                </c:pt>
                <c:pt idx="476">
                  <c:v>13.83623970679707</c:v>
                </c:pt>
                <c:pt idx="477">
                  <c:v>13.905649598431939</c:v>
                </c:pt>
                <c:pt idx="478">
                  <c:v>13.903350431002309</c:v>
                </c:pt>
                <c:pt idx="479">
                  <c:v>13.870897267045084</c:v>
                </c:pt>
                <c:pt idx="480">
                  <c:v>13.820824576166768</c:v>
                </c:pt>
                <c:pt idx="481">
                  <c:v>13.82043994112945</c:v>
                </c:pt>
                <c:pt idx="482">
                  <c:v>13.72882917706549</c:v>
                </c:pt>
                <c:pt idx="483">
                  <c:v>13.625828501042584</c:v>
                </c:pt>
                <c:pt idx="484">
                  <c:v>13.458440913066447</c:v>
                </c:pt>
                <c:pt idx="485">
                  <c:v>13.408861481977956</c:v>
                </c:pt>
                <c:pt idx="486">
                  <c:v>13.389269288074663</c:v>
                </c:pt>
                <c:pt idx="487">
                  <c:v>13.411619574555022</c:v>
                </c:pt>
                <c:pt idx="488">
                  <c:v>13.417193286035189</c:v>
                </c:pt>
                <c:pt idx="489">
                  <c:v>13.516539254292891</c:v>
                </c:pt>
                <c:pt idx="490">
                  <c:v>13.589411272604075</c:v>
                </c:pt>
                <c:pt idx="491">
                  <c:v>13.687121029693262</c:v>
                </c:pt>
                <c:pt idx="492">
                  <c:v>13.796051403010082</c:v>
                </c:pt>
                <c:pt idx="493">
                  <c:v>13.864442508112555</c:v>
                </c:pt>
                <c:pt idx="494">
                  <c:v>13.959058494296171</c:v>
                </c:pt>
                <c:pt idx="495">
                  <c:v>13.948584323209367</c:v>
                </c:pt>
                <c:pt idx="496">
                  <c:v>13.955083700094608</c:v>
                </c:pt>
                <c:pt idx="497">
                  <c:v>13.970385306226307</c:v>
                </c:pt>
                <c:pt idx="498">
                  <c:v>13.993462521152228</c:v>
                </c:pt>
                <c:pt idx="499">
                  <c:v>13.969462296732342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2658432"/>
        <c:axId val="212660608"/>
      </c:lineChart>
      <c:catAx>
        <c:axId val="2126584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12660608"/>
        <c:crosses val="autoZero"/>
        <c:auto val="1"/>
        <c:lblAlgn val="ctr"/>
        <c:lblOffset val="100"/>
        <c:tickLblSkip val="50"/>
        <c:tickMarkSkip val="25"/>
        <c:noMultiLvlLbl val="0"/>
      </c:catAx>
      <c:valAx>
        <c:axId val="212660608"/>
        <c:scaling>
          <c:orientation val="minMax"/>
          <c:min val="12.5"/>
        </c:scaling>
        <c:delete val="0"/>
        <c:axPos val="l"/>
        <c:numFmt formatCode="&quot;€&quot;\ #,##0" sourceLinked="0"/>
        <c:majorTickMark val="out"/>
        <c:minorTickMark val="none"/>
        <c:tickLblPos val="nextTo"/>
        <c:crossAx val="212658432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2466975</xdr:colOff>
      <xdr:row>2</xdr:row>
      <xdr:rowOff>130193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9600" y="0"/>
          <a:ext cx="2466975" cy="511193"/>
        </a:xfrm>
        <a:prstGeom prst="rect">
          <a:avLst/>
        </a:prstGeom>
      </xdr:spPr>
    </xdr:pic>
    <xdr:clientData/>
  </xdr:twoCellAnchor>
  <xdr:twoCellAnchor>
    <xdr:from>
      <xdr:col>7</xdr:col>
      <xdr:colOff>180976</xdr:colOff>
      <xdr:row>4</xdr:row>
      <xdr:rowOff>171450</xdr:rowOff>
    </xdr:from>
    <xdr:to>
      <xdr:col>20</xdr:col>
      <xdr:colOff>361950</xdr:colOff>
      <xdr:row>32</xdr:row>
      <xdr:rowOff>11430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://breakingdownfinance.com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F508"/>
  <sheetViews>
    <sheetView tabSelected="1" workbookViewId="0"/>
  </sheetViews>
  <sheetFormatPr defaultRowHeight="15" x14ac:dyDescent="0.25"/>
  <cols>
    <col min="1" max="1" width="9.140625" style="1"/>
    <col min="2" max="2" width="41.140625" style="1" customWidth="1"/>
    <col min="3" max="3" width="9.140625" style="1"/>
    <col min="4" max="6" width="10.28515625" style="1" bestFit="1" customWidth="1"/>
    <col min="7" max="16384" width="9.140625" style="1"/>
  </cols>
  <sheetData>
    <row r="4" spans="2:6" x14ac:dyDescent="0.25">
      <c r="B4" s="2" t="s">
        <v>0</v>
      </c>
    </row>
    <row r="6" spans="2:6" x14ac:dyDescent="0.25">
      <c r="C6" s="6" t="s">
        <v>3</v>
      </c>
      <c r="D6" s="7">
        <v>0.01</v>
      </c>
      <c r="E6" s="7">
        <v>0.05</v>
      </c>
      <c r="F6" s="7">
        <v>0.2</v>
      </c>
    </row>
    <row r="7" spans="2:6" x14ac:dyDescent="0.25">
      <c r="C7" s="3"/>
      <c r="D7" s="5"/>
      <c r="E7" s="5"/>
      <c r="F7" s="5"/>
    </row>
    <row r="8" spans="2:6" x14ac:dyDescent="0.25">
      <c r="B8" s="3" t="s">
        <v>1</v>
      </c>
      <c r="C8" s="3" t="s">
        <v>2</v>
      </c>
      <c r="D8" s="8" t="str">
        <f>D6*100&amp;"% MA"</f>
        <v>1% MA</v>
      </c>
      <c r="E8" s="8" t="str">
        <f t="shared" ref="E8:F8" si="0">E6*100&amp;"% MA"</f>
        <v>5% MA</v>
      </c>
      <c r="F8" s="8" t="str">
        <f t="shared" si="0"/>
        <v>20% MA</v>
      </c>
    </row>
    <row r="9" spans="2:6" x14ac:dyDescent="0.25">
      <c r="B9" s="3">
        <v>1</v>
      </c>
      <c r="C9" s="4">
        <v>25</v>
      </c>
      <c r="D9" s="4"/>
    </row>
    <row r="10" spans="2:6" x14ac:dyDescent="0.25">
      <c r="B10" s="3">
        <v>2</v>
      </c>
      <c r="C10" s="4">
        <v>25.217211457878896</v>
      </c>
      <c r="D10" s="4">
        <f>C9+D$6*(C10-C9)</f>
        <v>25.002172114578791</v>
      </c>
      <c r="E10" s="4">
        <f>C9+E$6*(C10-C9)</f>
        <v>25.010860572893947</v>
      </c>
      <c r="F10" s="4">
        <f>C9+F$6*(C10-C9)</f>
        <v>25.043442291575779</v>
      </c>
    </row>
    <row r="11" spans="2:6" x14ac:dyDescent="0.25">
      <c r="B11" s="3">
        <v>3</v>
      </c>
      <c r="C11" s="4">
        <v>24.075349522055195</v>
      </c>
      <c r="D11" s="4">
        <f>D10+D$6*(C11-D10)</f>
        <v>24.992903888653554</v>
      </c>
      <c r="E11" s="4">
        <f>E10+E$6*(C11-E10)</f>
        <v>24.964085020352009</v>
      </c>
      <c r="F11" s="4">
        <f>F10+F$6*(C11-F10)</f>
        <v>24.849823737671663</v>
      </c>
    </row>
    <row r="12" spans="2:6" x14ac:dyDescent="0.25">
      <c r="B12" s="3">
        <v>4</v>
      </c>
      <c r="C12" s="4">
        <v>24.066356824183547</v>
      </c>
      <c r="D12" s="4">
        <f t="shared" ref="D12:D75" si="1">D11+D$6*(C12-D11)</f>
        <v>24.983638418008855</v>
      </c>
      <c r="E12" s="4">
        <f t="shared" ref="E12:E75" si="2">E11+E$6*(C12-E11)</f>
        <v>24.919198610543585</v>
      </c>
      <c r="F12" s="4">
        <f t="shared" ref="F12:F75" si="3">F11+F$6*(C12-F11)</f>
        <v>24.693130354974041</v>
      </c>
    </row>
    <row r="13" spans="2:6" x14ac:dyDescent="0.25">
      <c r="B13" s="3">
        <v>5</v>
      </c>
      <c r="C13" s="4">
        <v>24.41179317579315</v>
      </c>
      <c r="D13" s="4">
        <f t="shared" si="1"/>
        <v>24.977919965586697</v>
      </c>
      <c r="E13" s="4">
        <f t="shared" si="2"/>
        <v>24.893828338806063</v>
      </c>
      <c r="F13" s="4">
        <f t="shared" si="3"/>
        <v>24.636862919137862</v>
      </c>
    </row>
    <row r="14" spans="2:6" x14ac:dyDescent="0.25">
      <c r="B14" s="3">
        <v>6</v>
      </c>
      <c r="C14" s="4">
        <v>24.686899867904224</v>
      </c>
      <c r="D14" s="4">
        <f t="shared" si="1"/>
        <v>24.975009764609872</v>
      </c>
      <c r="E14" s="4">
        <f t="shared" si="2"/>
        <v>24.883481915260973</v>
      </c>
      <c r="F14" s="4">
        <f t="shared" si="3"/>
        <v>24.646870308891135</v>
      </c>
    </row>
    <row r="15" spans="2:6" x14ac:dyDescent="0.25">
      <c r="B15" s="3">
        <v>7</v>
      </c>
      <c r="C15" s="4">
        <v>24.419938784627067</v>
      </c>
      <c r="D15" s="4">
        <f t="shared" si="1"/>
        <v>24.969459054810045</v>
      </c>
      <c r="E15" s="4">
        <f t="shared" si="2"/>
        <v>24.860304758729278</v>
      </c>
      <c r="F15" s="4">
        <f t="shared" si="3"/>
        <v>24.601484004038323</v>
      </c>
    </row>
    <row r="16" spans="2:6" x14ac:dyDescent="0.25">
      <c r="B16" s="3">
        <v>8</v>
      </c>
      <c r="C16" s="4">
        <v>23.972423059394021</v>
      </c>
      <c r="D16" s="4">
        <f t="shared" si="1"/>
        <v>24.959488694855885</v>
      </c>
      <c r="E16" s="4">
        <f t="shared" si="2"/>
        <v>24.815910673762517</v>
      </c>
      <c r="F16" s="4">
        <f t="shared" si="3"/>
        <v>24.475671815109461</v>
      </c>
    </row>
    <row r="17" spans="2:6" x14ac:dyDescent="0.25">
      <c r="B17" s="3">
        <v>9</v>
      </c>
      <c r="C17" s="4">
        <v>24.759625876867617</v>
      </c>
      <c r="D17" s="4">
        <f t="shared" si="1"/>
        <v>24.957490066676002</v>
      </c>
      <c r="E17" s="4">
        <f t="shared" si="2"/>
        <v>24.813096433917771</v>
      </c>
      <c r="F17" s="4">
        <f t="shared" si="3"/>
        <v>24.532462627461094</v>
      </c>
    </row>
    <row r="18" spans="2:6" x14ac:dyDescent="0.25">
      <c r="B18" s="3">
        <v>10</v>
      </c>
      <c r="C18" s="4">
        <v>24.669958218335662</v>
      </c>
      <c r="D18" s="4">
        <f t="shared" si="1"/>
        <v>24.954614748192597</v>
      </c>
      <c r="E18" s="4">
        <f t="shared" si="2"/>
        <v>24.805939523138665</v>
      </c>
      <c r="F18" s="4">
        <f t="shared" si="3"/>
        <v>24.559961745636006</v>
      </c>
    </row>
    <row r="19" spans="2:6" x14ac:dyDescent="0.25">
      <c r="B19" s="3">
        <v>11</v>
      </c>
      <c r="C19" s="4">
        <v>24.551067867433122</v>
      </c>
      <c r="D19" s="4">
        <f t="shared" si="1"/>
        <v>24.950579279385003</v>
      </c>
      <c r="E19" s="4">
        <f t="shared" si="2"/>
        <v>24.793195940353389</v>
      </c>
      <c r="F19" s="4">
        <f t="shared" si="3"/>
        <v>24.558182969995428</v>
      </c>
    </row>
    <row r="20" spans="2:6" x14ac:dyDescent="0.25">
      <c r="B20" s="3">
        <v>12</v>
      </c>
      <c r="C20" s="4">
        <v>24.363361675856293</v>
      </c>
      <c r="D20" s="4">
        <f t="shared" si="1"/>
        <v>24.944707103349717</v>
      </c>
      <c r="E20" s="4">
        <f t="shared" si="2"/>
        <v>24.771704227128534</v>
      </c>
      <c r="F20" s="4">
        <f t="shared" si="3"/>
        <v>24.5192187111676</v>
      </c>
    </row>
    <row r="21" spans="2:6" x14ac:dyDescent="0.25">
      <c r="B21" s="3">
        <v>13</v>
      </c>
      <c r="C21" s="4">
        <v>24.228885779761004</v>
      </c>
      <c r="D21" s="4">
        <f t="shared" si="1"/>
        <v>24.937548890113831</v>
      </c>
      <c r="E21" s="4">
        <f t="shared" si="2"/>
        <v>24.744563304760156</v>
      </c>
      <c r="F21" s="4">
        <f t="shared" si="3"/>
        <v>24.461152124886279</v>
      </c>
    </row>
    <row r="22" spans="2:6" x14ac:dyDescent="0.25">
      <c r="B22" s="3">
        <v>14</v>
      </c>
      <c r="C22" s="4">
        <v>24.492580645504507</v>
      </c>
      <c r="D22" s="4">
        <f t="shared" si="1"/>
        <v>24.933099207667738</v>
      </c>
      <c r="E22" s="4">
        <f t="shared" si="2"/>
        <v>24.731964171797372</v>
      </c>
      <c r="F22" s="4">
        <f t="shared" si="3"/>
        <v>24.467437829009924</v>
      </c>
    </row>
    <row r="23" spans="2:6" x14ac:dyDescent="0.25">
      <c r="B23" s="3">
        <v>15</v>
      </c>
      <c r="C23" s="4">
        <v>24.588848927747698</v>
      </c>
      <c r="D23" s="4">
        <f t="shared" si="1"/>
        <v>24.929656704868538</v>
      </c>
      <c r="E23" s="4">
        <f t="shared" si="2"/>
        <v>24.724808409594889</v>
      </c>
      <c r="F23" s="4">
        <f t="shared" si="3"/>
        <v>24.491720048757479</v>
      </c>
    </row>
    <row r="24" spans="2:6" x14ac:dyDescent="0.25">
      <c r="B24" s="3">
        <v>16</v>
      </c>
      <c r="C24" s="4">
        <v>23.635602060843595</v>
      </c>
      <c r="D24" s="4">
        <f t="shared" si="1"/>
        <v>24.91671615842829</v>
      </c>
      <c r="E24" s="4">
        <f t="shared" si="2"/>
        <v>24.670348092157326</v>
      </c>
      <c r="F24" s="4">
        <f t="shared" si="3"/>
        <v>24.320496451174701</v>
      </c>
    </row>
    <row r="25" spans="2:6" x14ac:dyDescent="0.25">
      <c r="B25" s="3">
        <v>17</v>
      </c>
      <c r="C25" s="4">
        <v>23.709077557426966</v>
      </c>
      <c r="D25" s="4">
        <f t="shared" si="1"/>
        <v>24.904639772418278</v>
      </c>
      <c r="E25" s="4">
        <f t="shared" si="2"/>
        <v>24.622284565420809</v>
      </c>
      <c r="F25" s="4">
        <f t="shared" si="3"/>
        <v>24.198212672425154</v>
      </c>
    </row>
    <row r="26" spans="2:6" x14ac:dyDescent="0.25">
      <c r="B26" s="3">
        <v>18</v>
      </c>
      <c r="C26" s="4">
        <v>24.66709788485359</v>
      </c>
      <c r="D26" s="4">
        <f t="shared" si="1"/>
        <v>24.90226435354263</v>
      </c>
      <c r="E26" s="4">
        <f t="shared" si="2"/>
        <v>24.624525231392447</v>
      </c>
      <c r="F26" s="4">
        <f t="shared" si="3"/>
        <v>24.291989714910841</v>
      </c>
    </row>
    <row r="27" spans="2:6" x14ac:dyDescent="0.25">
      <c r="B27" s="3">
        <v>19</v>
      </c>
      <c r="C27" s="4">
        <v>24.072242612148909</v>
      </c>
      <c r="D27" s="4">
        <f t="shared" si="1"/>
        <v>24.893964136128695</v>
      </c>
      <c r="E27" s="4">
        <f t="shared" si="2"/>
        <v>24.596911100430269</v>
      </c>
      <c r="F27" s="4">
        <f t="shared" si="3"/>
        <v>24.248040294358454</v>
      </c>
    </row>
    <row r="28" spans="2:6" x14ac:dyDescent="0.25">
      <c r="B28" s="3">
        <v>20</v>
      </c>
      <c r="C28" s="4">
        <v>23.378083676576111</v>
      </c>
      <c r="D28" s="4">
        <f t="shared" si="1"/>
        <v>24.878805331533169</v>
      </c>
      <c r="E28" s="4">
        <f t="shared" si="2"/>
        <v>24.535969729237561</v>
      </c>
      <c r="F28" s="4">
        <f t="shared" si="3"/>
        <v>24.074048970801986</v>
      </c>
    </row>
    <row r="29" spans="2:6" x14ac:dyDescent="0.25">
      <c r="B29" s="3">
        <v>21</v>
      </c>
      <c r="C29" s="4">
        <v>22.822567761603857</v>
      </c>
      <c r="D29" s="4">
        <f t="shared" si="1"/>
        <v>24.858242955833877</v>
      </c>
      <c r="E29" s="4">
        <f t="shared" si="2"/>
        <v>24.450299630855877</v>
      </c>
      <c r="F29" s="4">
        <f t="shared" si="3"/>
        <v>23.823752728962361</v>
      </c>
    </row>
    <row r="30" spans="2:6" x14ac:dyDescent="0.25">
      <c r="B30" s="3">
        <v>22</v>
      </c>
      <c r="C30" s="4">
        <v>22.958306590891986</v>
      </c>
      <c r="D30" s="4">
        <f t="shared" si="1"/>
        <v>24.839243592184459</v>
      </c>
      <c r="E30" s="4">
        <f t="shared" si="2"/>
        <v>24.375699978857682</v>
      </c>
      <c r="F30" s="4">
        <f t="shared" si="3"/>
        <v>23.650663501348287</v>
      </c>
    </row>
    <row r="31" spans="2:6" x14ac:dyDescent="0.25">
      <c r="B31" s="3">
        <v>23</v>
      </c>
      <c r="C31" s="4">
        <v>23.544491237672382</v>
      </c>
      <c r="D31" s="4">
        <f t="shared" si="1"/>
        <v>24.826296068639337</v>
      </c>
      <c r="E31" s="4">
        <f t="shared" si="2"/>
        <v>24.334139541798418</v>
      </c>
      <c r="F31" s="4">
        <f t="shared" si="3"/>
        <v>23.629429048613105</v>
      </c>
    </row>
    <row r="32" spans="2:6" x14ac:dyDescent="0.25">
      <c r="B32" s="3">
        <v>24</v>
      </c>
      <c r="C32" s="4">
        <v>23.575763479569837</v>
      </c>
      <c r="D32" s="4">
        <f t="shared" si="1"/>
        <v>24.81379074274864</v>
      </c>
      <c r="E32" s="4">
        <f t="shared" si="2"/>
        <v>24.296220738686991</v>
      </c>
      <c r="F32" s="4">
        <f t="shared" si="3"/>
        <v>23.61869593480445</v>
      </c>
    </row>
    <row r="33" spans="2:6" x14ac:dyDescent="0.25">
      <c r="B33" s="3">
        <v>25</v>
      </c>
      <c r="C33" s="4">
        <v>22.866896190994265</v>
      </c>
      <c r="D33" s="4">
        <f t="shared" si="1"/>
        <v>24.794321797231095</v>
      </c>
      <c r="E33" s="4">
        <f t="shared" si="2"/>
        <v>24.224754511302354</v>
      </c>
      <c r="F33" s="4">
        <f t="shared" si="3"/>
        <v>23.468335986042412</v>
      </c>
    </row>
    <row r="34" spans="2:6" x14ac:dyDescent="0.25">
      <c r="B34" s="3">
        <v>26</v>
      </c>
      <c r="C34" s="4">
        <v>22.042529116196448</v>
      </c>
      <c r="D34" s="4">
        <f t="shared" si="1"/>
        <v>24.766803870420748</v>
      </c>
      <c r="E34" s="4">
        <f t="shared" si="2"/>
        <v>24.115643241547058</v>
      </c>
      <c r="F34" s="4">
        <f t="shared" si="3"/>
        <v>23.18317461207322</v>
      </c>
    </row>
    <row r="35" spans="2:6" x14ac:dyDescent="0.25">
      <c r="B35" s="3">
        <v>27</v>
      </c>
      <c r="C35" s="4">
        <v>21.797186966605729</v>
      </c>
      <c r="D35" s="4">
        <f t="shared" si="1"/>
        <v>24.737107701382598</v>
      </c>
      <c r="E35" s="4">
        <f t="shared" si="2"/>
        <v>23.999720427799993</v>
      </c>
      <c r="F35" s="4">
        <f t="shared" si="3"/>
        <v>22.905977082979721</v>
      </c>
    </row>
    <row r="36" spans="2:6" x14ac:dyDescent="0.25">
      <c r="B36" s="3">
        <v>28</v>
      </c>
      <c r="C36" s="4">
        <v>21.754046278810183</v>
      </c>
      <c r="D36" s="4">
        <f t="shared" si="1"/>
        <v>24.707277087156875</v>
      </c>
      <c r="E36" s="4">
        <f t="shared" si="2"/>
        <v>23.887436720350504</v>
      </c>
      <c r="F36" s="4">
        <f t="shared" si="3"/>
        <v>22.675590922145812</v>
      </c>
    </row>
    <row r="37" spans="2:6" x14ac:dyDescent="0.25">
      <c r="B37" s="3">
        <v>29</v>
      </c>
      <c r="C37" s="4">
        <v>21.969976670738216</v>
      </c>
      <c r="D37" s="4">
        <f t="shared" si="1"/>
        <v>24.679904082992689</v>
      </c>
      <c r="E37" s="4">
        <f t="shared" si="2"/>
        <v>23.791563717869888</v>
      </c>
      <c r="F37" s="4">
        <f t="shared" si="3"/>
        <v>22.534468071864293</v>
      </c>
    </row>
    <row r="38" spans="2:6" x14ac:dyDescent="0.25">
      <c r="B38" s="3">
        <v>30</v>
      </c>
      <c r="C38" s="4">
        <v>21.528462759668592</v>
      </c>
      <c r="D38" s="4">
        <f t="shared" si="1"/>
        <v>24.64838966975945</v>
      </c>
      <c r="E38" s="4">
        <f t="shared" si="2"/>
        <v>23.678408669959822</v>
      </c>
      <c r="F38" s="4">
        <f t="shared" si="3"/>
        <v>22.333267009425153</v>
      </c>
    </row>
    <row r="39" spans="2:6" x14ac:dyDescent="0.25">
      <c r="B39" s="3">
        <v>31</v>
      </c>
      <c r="C39" s="4">
        <v>21.358988640856364</v>
      </c>
      <c r="D39" s="4">
        <f t="shared" si="1"/>
        <v>24.615495659470419</v>
      </c>
      <c r="E39" s="4">
        <f t="shared" si="2"/>
        <v>23.56243766850465</v>
      </c>
      <c r="F39" s="4">
        <f t="shared" si="3"/>
        <v>22.138411335711396</v>
      </c>
    </row>
    <row r="40" spans="2:6" x14ac:dyDescent="0.25">
      <c r="B40" s="3">
        <v>32</v>
      </c>
      <c r="C40" s="4">
        <v>21.734196307365096</v>
      </c>
      <c r="D40" s="4">
        <f t="shared" si="1"/>
        <v>24.586682665949365</v>
      </c>
      <c r="E40" s="4">
        <f t="shared" si="2"/>
        <v>23.471025600447671</v>
      </c>
      <c r="F40" s="4">
        <f t="shared" si="3"/>
        <v>22.057568330042137</v>
      </c>
    </row>
    <row r="41" spans="2:6" x14ac:dyDescent="0.25">
      <c r="B41" s="3">
        <v>33</v>
      </c>
      <c r="C41" s="4">
        <v>22.910884887768326</v>
      </c>
      <c r="D41" s="4">
        <f t="shared" si="1"/>
        <v>24.569924688167553</v>
      </c>
      <c r="E41" s="4">
        <f t="shared" si="2"/>
        <v>23.443018564813705</v>
      </c>
      <c r="F41" s="4">
        <f t="shared" si="3"/>
        <v>22.228231641587374</v>
      </c>
    </row>
    <row r="42" spans="2:6" x14ac:dyDescent="0.25">
      <c r="B42" s="3">
        <v>34</v>
      </c>
      <c r="C42" s="4">
        <v>22.955621672505444</v>
      </c>
      <c r="D42" s="4">
        <f t="shared" si="1"/>
        <v>24.553781658010934</v>
      </c>
      <c r="E42" s="4">
        <f t="shared" si="2"/>
        <v>23.418648720198291</v>
      </c>
      <c r="F42" s="4">
        <f t="shared" si="3"/>
        <v>22.373709647770987</v>
      </c>
    </row>
    <row r="43" spans="2:6" x14ac:dyDescent="0.25">
      <c r="B43" s="3">
        <v>35</v>
      </c>
      <c r="C43" s="4">
        <v>22.195756106475283</v>
      </c>
      <c r="D43" s="4">
        <f t="shared" si="1"/>
        <v>24.530201402495578</v>
      </c>
      <c r="E43" s="4">
        <f t="shared" si="2"/>
        <v>23.35750408951214</v>
      </c>
      <c r="F43" s="4">
        <f t="shared" si="3"/>
        <v>22.338118939511848</v>
      </c>
    </row>
    <row r="44" spans="2:6" x14ac:dyDescent="0.25">
      <c r="B44" s="3">
        <v>36</v>
      </c>
      <c r="C44" s="4">
        <v>21.454339438328962</v>
      </c>
      <c r="D44" s="4">
        <f t="shared" si="1"/>
        <v>24.499442782853912</v>
      </c>
      <c r="E44" s="4">
        <f t="shared" si="2"/>
        <v>23.262345856952983</v>
      </c>
      <c r="F44" s="4">
        <f t="shared" si="3"/>
        <v>22.161363039275269</v>
      </c>
    </row>
    <row r="45" spans="2:6" x14ac:dyDescent="0.25">
      <c r="B45" s="3">
        <v>37</v>
      </c>
      <c r="C45" s="4">
        <v>21.712951541221461</v>
      </c>
      <c r="D45" s="4">
        <f t="shared" si="1"/>
        <v>24.471577870437589</v>
      </c>
      <c r="E45" s="4">
        <f t="shared" si="2"/>
        <v>23.184876141166406</v>
      </c>
      <c r="F45" s="4">
        <f t="shared" si="3"/>
        <v>22.071680739664508</v>
      </c>
    </row>
    <row r="46" spans="2:6" x14ac:dyDescent="0.25">
      <c r="B46" s="3">
        <v>38</v>
      </c>
      <c r="C46" s="4">
        <v>21.155355907860127</v>
      </c>
      <c r="D46" s="4">
        <f t="shared" si="1"/>
        <v>24.438415650811812</v>
      </c>
      <c r="E46" s="4">
        <f t="shared" si="2"/>
        <v>23.083400129501094</v>
      </c>
      <c r="F46" s="4">
        <f t="shared" si="3"/>
        <v>21.888415773303631</v>
      </c>
    </row>
    <row r="47" spans="2:6" x14ac:dyDescent="0.25">
      <c r="B47" s="3">
        <v>39</v>
      </c>
      <c r="C47" s="4">
        <v>21.113632805086453</v>
      </c>
      <c r="D47" s="4">
        <f t="shared" si="1"/>
        <v>24.40516782235456</v>
      </c>
      <c r="E47" s="4">
        <f t="shared" si="2"/>
        <v>22.984911763280362</v>
      </c>
      <c r="F47" s="4">
        <f t="shared" si="3"/>
        <v>21.733459179660194</v>
      </c>
    </row>
    <row r="48" spans="2:6" x14ac:dyDescent="0.25">
      <c r="B48" s="3">
        <v>40</v>
      </c>
      <c r="C48" s="4">
        <v>20.835023861238064</v>
      </c>
      <c r="D48" s="4">
        <f t="shared" si="1"/>
        <v>24.369466382743393</v>
      </c>
      <c r="E48" s="4">
        <f t="shared" si="2"/>
        <v>22.877417368178246</v>
      </c>
      <c r="F48" s="4">
        <f t="shared" si="3"/>
        <v>21.553772115975768</v>
      </c>
    </row>
    <row r="49" spans="2:6" x14ac:dyDescent="0.25">
      <c r="B49" s="3">
        <v>41</v>
      </c>
      <c r="C49" s="4">
        <v>20.912709730077449</v>
      </c>
      <c r="D49" s="4">
        <f t="shared" si="1"/>
        <v>24.334898816216732</v>
      </c>
      <c r="E49" s="4">
        <f t="shared" si="2"/>
        <v>22.779181986273208</v>
      </c>
      <c r="F49" s="4">
        <f t="shared" si="3"/>
        <v>21.425559638796106</v>
      </c>
    </row>
    <row r="50" spans="2:6" x14ac:dyDescent="0.25">
      <c r="B50" s="3">
        <v>42</v>
      </c>
      <c r="C50" s="4">
        <v>21.170238146447375</v>
      </c>
      <c r="D50" s="4">
        <f t="shared" si="1"/>
        <v>24.303252209519037</v>
      </c>
      <c r="E50" s="4">
        <f t="shared" si="2"/>
        <v>22.698734794281918</v>
      </c>
      <c r="F50" s="4">
        <f t="shared" si="3"/>
        <v>21.374495340326359</v>
      </c>
    </row>
    <row r="51" spans="2:6" x14ac:dyDescent="0.25">
      <c r="B51" s="3">
        <v>43</v>
      </c>
      <c r="C51" s="4">
        <v>21.293967058340783</v>
      </c>
      <c r="D51" s="4">
        <f t="shared" si="1"/>
        <v>24.273159358007256</v>
      </c>
      <c r="E51" s="4">
        <f t="shared" si="2"/>
        <v>22.62849640748486</v>
      </c>
      <c r="F51" s="4">
        <f t="shared" si="3"/>
        <v>21.358389683929243</v>
      </c>
    </row>
    <row r="52" spans="2:6" x14ac:dyDescent="0.25">
      <c r="B52" s="3">
        <v>44</v>
      </c>
      <c r="C52" s="4">
        <v>20.917603451706036</v>
      </c>
      <c r="D52" s="4">
        <f t="shared" si="1"/>
        <v>24.239603798944245</v>
      </c>
      <c r="E52" s="4">
        <f t="shared" si="2"/>
        <v>22.542951759695917</v>
      </c>
      <c r="F52" s="4">
        <f t="shared" si="3"/>
        <v>21.270232437484601</v>
      </c>
    </row>
    <row r="53" spans="2:6" x14ac:dyDescent="0.25">
      <c r="B53" s="3">
        <v>45</v>
      </c>
      <c r="C53" s="4">
        <v>21.227064756698525</v>
      </c>
      <c r="D53" s="4">
        <f t="shared" si="1"/>
        <v>24.209478408521786</v>
      </c>
      <c r="E53" s="4">
        <f t="shared" si="2"/>
        <v>22.477157409546049</v>
      </c>
      <c r="F53" s="4">
        <f t="shared" si="3"/>
        <v>21.261598901327385</v>
      </c>
    </row>
    <row r="54" spans="2:6" x14ac:dyDescent="0.25">
      <c r="B54" s="3">
        <v>46</v>
      </c>
      <c r="C54" s="4">
        <v>20.719734306278824</v>
      </c>
      <c r="D54" s="4">
        <f t="shared" si="1"/>
        <v>24.174580967499356</v>
      </c>
      <c r="E54" s="4">
        <f t="shared" si="2"/>
        <v>22.389286254382686</v>
      </c>
      <c r="F54" s="4">
        <f t="shared" si="3"/>
        <v>21.153225982317672</v>
      </c>
    </row>
    <row r="55" spans="2:6" x14ac:dyDescent="0.25">
      <c r="B55" s="3">
        <v>47</v>
      </c>
      <c r="C55" s="4">
        <v>19.831976605604385</v>
      </c>
      <c r="D55" s="4">
        <f t="shared" si="1"/>
        <v>24.131154923880406</v>
      </c>
      <c r="E55" s="4">
        <f t="shared" si="2"/>
        <v>22.261420771943772</v>
      </c>
      <c r="F55" s="4">
        <f t="shared" si="3"/>
        <v>20.888976106975015</v>
      </c>
    </row>
    <row r="56" spans="2:6" x14ac:dyDescent="0.25">
      <c r="B56" s="3">
        <v>48</v>
      </c>
      <c r="C56" s="4">
        <v>20.307548640116586</v>
      </c>
      <c r="D56" s="4">
        <f t="shared" si="1"/>
        <v>24.092918861042769</v>
      </c>
      <c r="E56" s="4">
        <f t="shared" si="2"/>
        <v>22.163727165352412</v>
      </c>
      <c r="F56" s="4">
        <f t="shared" si="3"/>
        <v>20.772690613603331</v>
      </c>
    </row>
    <row r="57" spans="2:6" x14ac:dyDescent="0.25">
      <c r="B57" s="3">
        <v>49</v>
      </c>
      <c r="C57" s="4">
        <v>20.871993619267009</v>
      </c>
      <c r="D57" s="4">
        <f t="shared" si="1"/>
        <v>24.060709608625011</v>
      </c>
      <c r="E57" s="4">
        <f t="shared" si="2"/>
        <v>22.099140488048143</v>
      </c>
      <c r="F57" s="4">
        <f t="shared" si="3"/>
        <v>20.792551214736065</v>
      </c>
    </row>
    <row r="58" spans="2:6" x14ac:dyDescent="0.25">
      <c r="B58" s="3">
        <v>50</v>
      </c>
      <c r="C58" s="4">
        <v>20.943094787867935</v>
      </c>
      <c r="D58" s="4">
        <f t="shared" si="1"/>
        <v>24.02953346041744</v>
      </c>
      <c r="E58" s="4">
        <f t="shared" si="2"/>
        <v>22.041338203039132</v>
      </c>
      <c r="F58" s="4">
        <f t="shared" si="3"/>
        <v>20.822659929362437</v>
      </c>
    </row>
    <row r="59" spans="2:6" x14ac:dyDescent="0.25">
      <c r="B59" s="3">
        <v>51</v>
      </c>
      <c r="C59" s="4">
        <v>20.962457396642051</v>
      </c>
      <c r="D59" s="4">
        <f t="shared" si="1"/>
        <v>23.998862699779686</v>
      </c>
      <c r="E59" s="4">
        <f t="shared" si="2"/>
        <v>21.987394162719276</v>
      </c>
      <c r="F59" s="4">
        <f t="shared" si="3"/>
        <v>20.850619422818362</v>
      </c>
    </row>
    <row r="60" spans="2:6" x14ac:dyDescent="0.25">
      <c r="B60" s="3">
        <v>52</v>
      </c>
      <c r="C60" s="4">
        <v>21.455278157993387</v>
      </c>
      <c r="D60" s="4">
        <f t="shared" si="1"/>
        <v>23.973426854361822</v>
      </c>
      <c r="E60" s="4">
        <f t="shared" si="2"/>
        <v>21.960788362482983</v>
      </c>
      <c r="F60" s="4">
        <f t="shared" si="3"/>
        <v>20.971551169853367</v>
      </c>
    </row>
    <row r="61" spans="2:6" x14ac:dyDescent="0.25">
      <c r="B61" s="3">
        <v>53</v>
      </c>
      <c r="C61" s="4">
        <v>21.807485059598275</v>
      </c>
      <c r="D61" s="4">
        <f t="shared" si="1"/>
        <v>23.951767436414187</v>
      </c>
      <c r="E61" s="4">
        <f t="shared" si="2"/>
        <v>21.953123197338748</v>
      </c>
      <c r="F61" s="4">
        <f t="shared" si="3"/>
        <v>21.138737947802348</v>
      </c>
    </row>
    <row r="62" spans="2:6" x14ac:dyDescent="0.25">
      <c r="B62" s="3">
        <v>54</v>
      </c>
      <c r="C62" s="4">
        <v>21.679376949199014</v>
      </c>
      <c r="D62" s="4">
        <f t="shared" si="1"/>
        <v>23.929043531542035</v>
      </c>
      <c r="E62" s="4">
        <f t="shared" si="2"/>
        <v>21.939435884931761</v>
      </c>
      <c r="F62" s="4">
        <f t="shared" si="3"/>
        <v>21.246865748081682</v>
      </c>
    </row>
    <row r="63" spans="2:6" x14ac:dyDescent="0.25">
      <c r="B63" s="3">
        <v>55</v>
      </c>
      <c r="C63" s="4">
        <v>21.68153029099329</v>
      </c>
      <c r="D63" s="4">
        <f t="shared" si="1"/>
        <v>23.90656839913655</v>
      </c>
      <c r="E63" s="4">
        <f t="shared" si="2"/>
        <v>21.926540605234837</v>
      </c>
      <c r="F63" s="4">
        <f t="shared" si="3"/>
        <v>21.333798656664005</v>
      </c>
    </row>
    <row r="64" spans="2:6" x14ac:dyDescent="0.25">
      <c r="B64" s="3">
        <v>56</v>
      </c>
      <c r="C64" s="4">
        <v>21.680837340006974</v>
      </c>
      <c r="D64" s="4">
        <f t="shared" si="1"/>
        <v>23.884311088545253</v>
      </c>
      <c r="E64" s="4">
        <f t="shared" si="2"/>
        <v>21.914255441973445</v>
      </c>
      <c r="F64" s="4">
        <f t="shared" si="3"/>
        <v>21.403206393332599</v>
      </c>
    </row>
    <row r="65" spans="2:6" x14ac:dyDescent="0.25">
      <c r="B65" s="3">
        <v>57</v>
      </c>
      <c r="C65" s="4">
        <v>20.741267467190823</v>
      </c>
      <c r="D65" s="4">
        <f t="shared" si="1"/>
        <v>23.852880652331709</v>
      </c>
      <c r="E65" s="4">
        <f t="shared" si="2"/>
        <v>21.855606043234314</v>
      </c>
      <c r="F65" s="4">
        <f t="shared" si="3"/>
        <v>21.270818608104243</v>
      </c>
    </row>
    <row r="66" spans="2:6" x14ac:dyDescent="0.25">
      <c r="B66" s="3">
        <v>58</v>
      </c>
      <c r="C66" s="4">
        <v>21.320666128846856</v>
      </c>
      <c r="D66" s="4">
        <f t="shared" si="1"/>
        <v>23.82755850709686</v>
      </c>
      <c r="E66" s="4">
        <f t="shared" si="2"/>
        <v>21.828859047514939</v>
      </c>
      <c r="F66" s="4">
        <f t="shared" si="3"/>
        <v>21.280788112252765</v>
      </c>
    </row>
    <row r="67" spans="2:6" x14ac:dyDescent="0.25">
      <c r="B67" s="3">
        <v>59</v>
      </c>
      <c r="C67" s="4">
        <v>21.083121427428878</v>
      </c>
      <c r="D67" s="4">
        <f t="shared" si="1"/>
        <v>23.800114136300181</v>
      </c>
      <c r="E67" s="4">
        <f t="shared" si="2"/>
        <v>21.791572166510637</v>
      </c>
      <c r="F67" s="4">
        <f t="shared" si="3"/>
        <v>21.241254775287988</v>
      </c>
    </row>
    <row r="68" spans="2:6" x14ac:dyDescent="0.25">
      <c r="B68" s="3">
        <v>60</v>
      </c>
      <c r="C68" s="4">
        <v>21.783309095211241</v>
      </c>
      <c r="D68" s="4">
        <f t="shared" si="1"/>
        <v>23.779946085889293</v>
      </c>
      <c r="E68" s="4">
        <f t="shared" si="2"/>
        <v>21.791159012945666</v>
      </c>
      <c r="F68" s="4">
        <f t="shared" si="3"/>
        <v>21.34966563927264</v>
      </c>
    </row>
    <row r="69" spans="2:6" x14ac:dyDescent="0.25">
      <c r="B69" s="3">
        <v>61</v>
      </c>
      <c r="C69" s="4">
        <v>21.694416714349774</v>
      </c>
      <c r="D69" s="4">
        <f t="shared" si="1"/>
        <v>23.759090792173897</v>
      </c>
      <c r="E69" s="4">
        <f t="shared" si="2"/>
        <v>21.786321898015871</v>
      </c>
      <c r="F69" s="4">
        <f t="shared" si="3"/>
        <v>21.418615854288067</v>
      </c>
    </row>
    <row r="70" spans="2:6" x14ac:dyDescent="0.25">
      <c r="B70" s="3">
        <v>62</v>
      </c>
      <c r="C70" s="4">
        <v>22.208182888338662</v>
      </c>
      <c r="D70" s="4">
        <f t="shared" si="1"/>
        <v>23.743581713135544</v>
      </c>
      <c r="E70" s="4">
        <f t="shared" si="2"/>
        <v>21.80741494753201</v>
      </c>
      <c r="F70" s="4">
        <f t="shared" si="3"/>
        <v>21.576529261098187</v>
      </c>
    </row>
    <row r="71" spans="2:6" x14ac:dyDescent="0.25">
      <c r="B71" s="3">
        <v>63</v>
      </c>
      <c r="C71" s="4">
        <v>21.718911830994731</v>
      </c>
      <c r="D71" s="4">
        <f t="shared" si="1"/>
        <v>23.723335014314134</v>
      </c>
      <c r="E71" s="4">
        <f t="shared" si="2"/>
        <v>21.802989791705144</v>
      </c>
      <c r="F71" s="4">
        <f t="shared" si="3"/>
        <v>21.605005775077498</v>
      </c>
    </row>
    <row r="72" spans="2:6" x14ac:dyDescent="0.25">
      <c r="B72" s="3">
        <v>64</v>
      </c>
      <c r="C72" s="4">
        <v>22.567310360798846</v>
      </c>
      <c r="D72" s="4">
        <f t="shared" si="1"/>
        <v>23.71177476777898</v>
      </c>
      <c r="E72" s="4">
        <f t="shared" si="2"/>
        <v>21.841205820159828</v>
      </c>
      <c r="F72" s="4">
        <f t="shared" si="3"/>
        <v>21.797466692221768</v>
      </c>
    </row>
    <row r="73" spans="2:6" x14ac:dyDescent="0.25">
      <c r="B73" s="3">
        <v>65</v>
      </c>
      <c r="C73" s="4">
        <v>22.425730091371769</v>
      </c>
      <c r="D73" s="4">
        <f t="shared" si="1"/>
        <v>23.698914321014907</v>
      </c>
      <c r="E73" s="4">
        <f t="shared" si="2"/>
        <v>21.870432033720427</v>
      </c>
      <c r="F73" s="4">
        <f t="shared" si="3"/>
        <v>21.923119372051769</v>
      </c>
    </row>
    <row r="74" spans="2:6" x14ac:dyDescent="0.25">
      <c r="B74" s="3">
        <v>66</v>
      </c>
      <c r="C74" s="4">
        <v>23.117830764223161</v>
      </c>
      <c r="D74" s="4">
        <f t="shared" si="1"/>
        <v>23.69310348544699</v>
      </c>
      <c r="E74" s="4">
        <f t="shared" si="2"/>
        <v>21.932801970245563</v>
      </c>
      <c r="F74" s="4">
        <f t="shared" si="3"/>
        <v>22.162061650486049</v>
      </c>
    </row>
    <row r="75" spans="2:6" x14ac:dyDescent="0.25">
      <c r="B75" s="3">
        <v>67</v>
      </c>
      <c r="C75" s="4">
        <v>22.937619618868379</v>
      </c>
      <c r="D75" s="4">
        <f t="shared" si="1"/>
        <v>23.685548646781204</v>
      </c>
      <c r="E75" s="4">
        <f t="shared" si="2"/>
        <v>21.983042852676704</v>
      </c>
      <c r="F75" s="4">
        <f t="shared" si="3"/>
        <v>22.317173244162515</v>
      </c>
    </row>
    <row r="76" spans="2:6" x14ac:dyDescent="0.25">
      <c r="B76" s="3">
        <v>68</v>
      </c>
      <c r="C76" s="4">
        <v>22.982125552668091</v>
      </c>
      <c r="D76" s="4">
        <f t="shared" ref="D76:D139" si="4">D75+D$6*(C76-D75)</f>
        <v>23.678514415840073</v>
      </c>
      <c r="E76" s="4">
        <f t="shared" ref="E76:E139" si="5">E75+E$6*(C76-E75)</f>
        <v>22.032996987676274</v>
      </c>
      <c r="F76" s="4">
        <f t="shared" ref="F76:F139" si="6">F75+F$6*(C76-F75)</f>
        <v>22.450163705863631</v>
      </c>
    </row>
    <row r="77" spans="2:6" x14ac:dyDescent="0.25">
      <c r="B77" s="3">
        <v>69</v>
      </c>
      <c r="C77" s="4">
        <v>23.836703107481117</v>
      </c>
      <c r="D77" s="4">
        <f t="shared" si="4"/>
        <v>23.680096302756485</v>
      </c>
      <c r="E77" s="4">
        <f t="shared" si="5"/>
        <v>22.123182293666517</v>
      </c>
      <c r="F77" s="4">
        <f t="shared" si="6"/>
        <v>22.727471586187129</v>
      </c>
    </row>
    <row r="78" spans="2:6" x14ac:dyDescent="0.25">
      <c r="B78" s="3">
        <v>70</v>
      </c>
      <c r="C78" s="4">
        <v>23.801128546858401</v>
      </c>
      <c r="D78" s="4">
        <f t="shared" si="4"/>
        <v>23.681306625197504</v>
      </c>
      <c r="E78" s="4">
        <f t="shared" si="5"/>
        <v>22.207079606326111</v>
      </c>
      <c r="F78" s="4">
        <f t="shared" si="6"/>
        <v>22.942202978321383</v>
      </c>
    </row>
    <row r="79" spans="2:6" x14ac:dyDescent="0.25">
      <c r="B79" s="3">
        <v>71</v>
      </c>
      <c r="C79" s="4">
        <v>24.432419513434482</v>
      </c>
      <c r="D79" s="4">
        <f t="shared" si="4"/>
        <v>23.688817754079874</v>
      </c>
      <c r="E79" s="4">
        <f t="shared" si="5"/>
        <v>22.31834660168153</v>
      </c>
      <c r="F79" s="4">
        <f t="shared" si="6"/>
        <v>23.240246285344003</v>
      </c>
    </row>
    <row r="80" spans="2:6" x14ac:dyDescent="0.25">
      <c r="B80" s="3">
        <v>72</v>
      </c>
      <c r="C80" s="4">
        <v>23.69280550726328</v>
      </c>
      <c r="D80" s="4">
        <f t="shared" si="4"/>
        <v>23.688857631611707</v>
      </c>
      <c r="E80" s="4">
        <f t="shared" si="5"/>
        <v>22.387069546960618</v>
      </c>
      <c r="F80" s="4">
        <f t="shared" si="6"/>
        <v>23.330758129727858</v>
      </c>
    </row>
    <row r="81" spans="2:6" x14ac:dyDescent="0.25">
      <c r="B81" s="3">
        <v>73</v>
      </c>
      <c r="C81" s="4">
        <v>23.57825981712039</v>
      </c>
      <c r="D81" s="4">
        <f t="shared" si="4"/>
        <v>23.687751653466794</v>
      </c>
      <c r="E81" s="4">
        <f t="shared" si="5"/>
        <v>22.446629060468606</v>
      </c>
      <c r="F81" s="4">
        <f t="shared" si="6"/>
        <v>23.380258467206364</v>
      </c>
    </row>
    <row r="82" spans="2:6" x14ac:dyDescent="0.25">
      <c r="B82" s="3">
        <v>74</v>
      </c>
      <c r="C82" s="4">
        <v>23.165867191992589</v>
      </c>
      <c r="D82" s="4">
        <f t="shared" si="4"/>
        <v>23.682532808852052</v>
      </c>
      <c r="E82" s="4">
        <f t="shared" si="5"/>
        <v>22.482590967044803</v>
      </c>
      <c r="F82" s="4">
        <f t="shared" si="6"/>
        <v>23.337380212163609</v>
      </c>
    </row>
    <row r="83" spans="2:6" x14ac:dyDescent="0.25">
      <c r="B83" s="3">
        <v>75</v>
      </c>
      <c r="C83" s="4">
        <v>23.447975287872577</v>
      </c>
      <c r="D83" s="4">
        <f t="shared" si="4"/>
        <v>23.680187233642258</v>
      </c>
      <c r="E83" s="4">
        <f t="shared" si="5"/>
        <v>22.53086018308619</v>
      </c>
      <c r="F83" s="4">
        <f t="shared" si="6"/>
        <v>23.359499227305403</v>
      </c>
    </row>
    <row r="84" spans="2:6" x14ac:dyDescent="0.25">
      <c r="B84" s="3">
        <v>76</v>
      </c>
      <c r="C84" s="4">
        <v>23.573543568022281</v>
      </c>
      <c r="D84" s="4">
        <f t="shared" si="4"/>
        <v>23.679120796986059</v>
      </c>
      <c r="E84" s="4">
        <f t="shared" si="5"/>
        <v>22.582994352332996</v>
      </c>
      <c r="F84" s="4">
        <f t="shared" si="6"/>
        <v>23.402308095448777</v>
      </c>
    </row>
    <row r="85" spans="2:6" x14ac:dyDescent="0.25">
      <c r="B85" s="3">
        <v>77</v>
      </c>
      <c r="C85" s="4">
        <v>23.352394068195188</v>
      </c>
      <c r="D85" s="4">
        <f t="shared" si="4"/>
        <v>23.675853529698148</v>
      </c>
      <c r="E85" s="4">
        <f t="shared" si="5"/>
        <v>22.621464338126106</v>
      </c>
      <c r="F85" s="4">
        <f t="shared" si="6"/>
        <v>23.392325289998059</v>
      </c>
    </row>
    <row r="86" spans="2:6" x14ac:dyDescent="0.25">
      <c r="B86" s="3">
        <v>78</v>
      </c>
      <c r="C86" s="4">
        <v>23.128975808638948</v>
      </c>
      <c r="D86" s="4">
        <f t="shared" si="4"/>
        <v>23.670384752487557</v>
      </c>
      <c r="E86" s="4">
        <f t="shared" si="5"/>
        <v>22.64683991165175</v>
      </c>
      <c r="F86" s="4">
        <f t="shared" si="6"/>
        <v>23.339655393726236</v>
      </c>
    </row>
    <row r="87" spans="2:6" x14ac:dyDescent="0.25">
      <c r="B87" s="3">
        <v>79</v>
      </c>
      <c r="C87" s="4">
        <v>22.351929088690849</v>
      </c>
      <c r="D87" s="4">
        <f t="shared" si="4"/>
        <v>23.65720019584959</v>
      </c>
      <c r="E87" s="4">
        <f t="shared" si="5"/>
        <v>22.632094370503705</v>
      </c>
      <c r="F87" s="4">
        <f t="shared" si="6"/>
        <v>23.142110132719157</v>
      </c>
    </row>
    <row r="88" spans="2:6" x14ac:dyDescent="0.25">
      <c r="B88" s="3">
        <v>80</v>
      </c>
      <c r="C88" s="4">
        <v>23.220026574358144</v>
      </c>
      <c r="D88" s="4">
        <f t="shared" si="4"/>
        <v>23.652828459634677</v>
      </c>
      <c r="E88" s="4">
        <f t="shared" si="5"/>
        <v>22.661490980696428</v>
      </c>
      <c r="F88" s="4">
        <f t="shared" si="6"/>
        <v>23.157693421046954</v>
      </c>
    </row>
    <row r="89" spans="2:6" x14ac:dyDescent="0.25">
      <c r="B89" s="3">
        <v>81</v>
      </c>
      <c r="C89" s="4">
        <v>22.265833150661901</v>
      </c>
      <c r="D89" s="4">
        <f t="shared" si="4"/>
        <v>23.638958506544949</v>
      </c>
      <c r="E89" s="4">
        <f t="shared" si="5"/>
        <v>22.641708089194701</v>
      </c>
      <c r="F89" s="4">
        <f t="shared" si="6"/>
        <v>22.979321366969945</v>
      </c>
    </row>
    <row r="90" spans="2:6" x14ac:dyDescent="0.25">
      <c r="B90" s="3">
        <v>82</v>
      </c>
      <c r="C90" s="4">
        <v>22.080437121213258</v>
      </c>
      <c r="D90" s="4">
        <f t="shared" si="4"/>
        <v>23.623373292691632</v>
      </c>
      <c r="E90" s="4">
        <f t="shared" si="5"/>
        <v>22.613644540795629</v>
      </c>
      <c r="F90" s="4">
        <f t="shared" si="6"/>
        <v>22.799544517818607</v>
      </c>
    </row>
    <row r="91" spans="2:6" x14ac:dyDescent="0.25">
      <c r="B91" s="3">
        <v>83</v>
      </c>
      <c r="C91" s="4">
        <v>22.055821876994482</v>
      </c>
      <c r="D91" s="4">
        <f t="shared" si="4"/>
        <v>23.607697778534661</v>
      </c>
      <c r="E91" s="4">
        <f t="shared" si="5"/>
        <v>22.585753407605573</v>
      </c>
      <c r="F91" s="4">
        <f t="shared" si="6"/>
        <v>22.65079998965378</v>
      </c>
    </row>
    <row r="92" spans="2:6" x14ac:dyDescent="0.25">
      <c r="B92" s="3">
        <v>84</v>
      </c>
      <c r="C92" s="4">
        <v>22.632315007708574</v>
      </c>
      <c r="D92" s="4">
        <f t="shared" si="4"/>
        <v>23.597943950826402</v>
      </c>
      <c r="E92" s="4">
        <f t="shared" si="5"/>
        <v>22.588081487610722</v>
      </c>
      <c r="F92" s="4">
        <f t="shared" si="6"/>
        <v>22.647102993264738</v>
      </c>
    </row>
    <row r="93" spans="2:6" x14ac:dyDescent="0.25">
      <c r="B93" s="3">
        <v>85</v>
      </c>
      <c r="C93" s="4">
        <v>22.087512737752856</v>
      </c>
      <c r="D93" s="4">
        <f t="shared" si="4"/>
        <v>23.582839638695667</v>
      </c>
      <c r="E93" s="4">
        <f t="shared" si="5"/>
        <v>22.56305305011783</v>
      </c>
      <c r="F93" s="4">
        <f t="shared" si="6"/>
        <v>22.535184942162363</v>
      </c>
    </row>
    <row r="94" spans="2:6" x14ac:dyDescent="0.25">
      <c r="B94" s="3">
        <v>86</v>
      </c>
      <c r="C94" s="4">
        <v>22.186530586343228</v>
      </c>
      <c r="D94" s="4">
        <f t="shared" si="4"/>
        <v>23.568876548172142</v>
      </c>
      <c r="E94" s="4">
        <f t="shared" si="5"/>
        <v>22.544226926929099</v>
      </c>
      <c r="F94" s="4">
        <f t="shared" si="6"/>
        <v>22.465454070998536</v>
      </c>
    </row>
    <row r="95" spans="2:6" x14ac:dyDescent="0.25">
      <c r="B95" s="3">
        <v>87</v>
      </c>
      <c r="C95" s="4">
        <v>22.95029452696479</v>
      </c>
      <c r="D95" s="4">
        <f t="shared" si="4"/>
        <v>23.562690727960067</v>
      </c>
      <c r="E95" s="4">
        <f t="shared" si="5"/>
        <v>22.564530306930884</v>
      </c>
      <c r="F95" s="4">
        <f t="shared" si="6"/>
        <v>22.562422162191787</v>
      </c>
    </row>
    <row r="96" spans="2:6" x14ac:dyDescent="0.25">
      <c r="B96" s="3">
        <v>88</v>
      </c>
      <c r="C96" s="4">
        <v>23.072896797754694</v>
      </c>
      <c r="D96" s="4">
        <f t="shared" si="4"/>
        <v>23.557792788658013</v>
      </c>
      <c r="E96" s="4">
        <f t="shared" si="5"/>
        <v>22.589948631472076</v>
      </c>
      <c r="F96" s="4">
        <f t="shared" si="6"/>
        <v>22.664517089304368</v>
      </c>
    </row>
    <row r="97" spans="2:6" x14ac:dyDescent="0.25">
      <c r="B97" s="3">
        <v>89</v>
      </c>
      <c r="C97" s="4">
        <v>23.210459657337619</v>
      </c>
      <c r="D97" s="4">
        <f t="shared" si="4"/>
        <v>23.55431945734481</v>
      </c>
      <c r="E97" s="4">
        <f t="shared" si="5"/>
        <v>22.620974182765352</v>
      </c>
      <c r="F97" s="4">
        <f t="shared" si="6"/>
        <v>22.773705602911019</v>
      </c>
    </row>
    <row r="98" spans="2:6" x14ac:dyDescent="0.25">
      <c r="B98" s="3">
        <v>90</v>
      </c>
      <c r="C98" s="4">
        <v>22.63875729905482</v>
      </c>
      <c r="D98" s="4">
        <f t="shared" si="4"/>
        <v>23.545163835761912</v>
      </c>
      <c r="E98" s="4">
        <f t="shared" si="5"/>
        <v>22.621863338579825</v>
      </c>
      <c r="F98" s="4">
        <f t="shared" si="6"/>
        <v>22.74671594213978</v>
      </c>
    </row>
    <row r="99" spans="2:6" x14ac:dyDescent="0.25">
      <c r="B99" s="3">
        <v>91</v>
      </c>
      <c r="C99" s="4">
        <v>23.096214799360087</v>
      </c>
      <c r="D99" s="4">
        <f t="shared" si="4"/>
        <v>23.540674345397893</v>
      </c>
      <c r="E99" s="4">
        <f t="shared" si="5"/>
        <v>22.645580911618836</v>
      </c>
      <c r="F99" s="4">
        <f t="shared" si="6"/>
        <v>22.81661571358384</v>
      </c>
    </row>
    <row r="100" spans="2:6" x14ac:dyDescent="0.25">
      <c r="B100" s="3">
        <v>92</v>
      </c>
      <c r="C100" s="4">
        <v>23.176286000212627</v>
      </c>
      <c r="D100" s="4">
        <f t="shared" si="4"/>
        <v>23.537030461946038</v>
      </c>
      <c r="E100" s="4">
        <f t="shared" si="5"/>
        <v>22.672116166048525</v>
      </c>
      <c r="F100" s="4">
        <f t="shared" si="6"/>
        <v>22.888549770909599</v>
      </c>
    </row>
    <row r="101" spans="2:6" x14ac:dyDescent="0.25">
      <c r="B101" s="3">
        <v>93</v>
      </c>
      <c r="C101" s="4">
        <v>23.201294403817219</v>
      </c>
      <c r="D101" s="4">
        <f t="shared" si="4"/>
        <v>23.533673101364752</v>
      </c>
      <c r="E101" s="4">
        <f t="shared" si="5"/>
        <v>22.698575077936958</v>
      </c>
      <c r="F101" s="4">
        <f t="shared" si="6"/>
        <v>22.951098697491123</v>
      </c>
    </row>
    <row r="102" spans="2:6" x14ac:dyDescent="0.25">
      <c r="B102" s="3">
        <v>94</v>
      </c>
      <c r="C102" s="4">
        <v>22.813877855401888</v>
      </c>
      <c r="D102" s="4">
        <f t="shared" si="4"/>
        <v>23.526475148905124</v>
      </c>
      <c r="E102" s="4">
        <f t="shared" si="5"/>
        <v>22.704340216810206</v>
      </c>
      <c r="F102" s="4">
        <f t="shared" si="6"/>
        <v>22.923654529073275</v>
      </c>
    </row>
    <row r="103" spans="2:6" x14ac:dyDescent="0.25">
      <c r="B103" s="3">
        <v>95</v>
      </c>
      <c r="C103" s="4">
        <v>22.409469802923397</v>
      </c>
      <c r="D103" s="4">
        <f t="shared" si="4"/>
        <v>23.515305095445306</v>
      </c>
      <c r="E103" s="4">
        <f t="shared" si="5"/>
        <v>22.689596696115863</v>
      </c>
      <c r="F103" s="4">
        <f t="shared" si="6"/>
        <v>22.820817583843301</v>
      </c>
    </row>
    <row r="104" spans="2:6" x14ac:dyDescent="0.25">
      <c r="B104" s="3">
        <v>96</v>
      </c>
      <c r="C104" s="4">
        <v>22.126537943965229</v>
      </c>
      <c r="D104" s="4">
        <f t="shared" si="4"/>
        <v>23.501417423930505</v>
      </c>
      <c r="E104" s="4">
        <f t="shared" si="5"/>
        <v>22.66144375850833</v>
      </c>
      <c r="F104" s="4">
        <f t="shared" si="6"/>
        <v>22.681961655867685</v>
      </c>
    </row>
    <row r="105" spans="2:6" x14ac:dyDescent="0.25">
      <c r="B105" s="3">
        <v>97</v>
      </c>
      <c r="C105" s="4">
        <v>22.05243761586015</v>
      </c>
      <c r="D105" s="4">
        <f t="shared" si="4"/>
        <v>23.486927625849802</v>
      </c>
      <c r="E105" s="4">
        <f t="shared" si="5"/>
        <v>22.630993451375922</v>
      </c>
      <c r="F105" s="4">
        <f t="shared" si="6"/>
        <v>22.556056847866177</v>
      </c>
    </row>
    <row r="106" spans="2:6" x14ac:dyDescent="0.25">
      <c r="B106" s="3">
        <v>98</v>
      </c>
      <c r="C106" s="4">
        <v>22.608467829805541</v>
      </c>
      <c r="D106" s="4">
        <f t="shared" si="4"/>
        <v>23.478143027889359</v>
      </c>
      <c r="E106" s="4">
        <f t="shared" si="5"/>
        <v>22.629867170297402</v>
      </c>
      <c r="F106" s="4">
        <f t="shared" si="6"/>
        <v>22.56653904425405</v>
      </c>
    </row>
    <row r="107" spans="2:6" x14ac:dyDescent="0.25">
      <c r="B107" s="3">
        <v>99</v>
      </c>
      <c r="C107" s="4">
        <v>22.368196136351237</v>
      </c>
      <c r="D107" s="4">
        <f t="shared" si="4"/>
        <v>23.467043558973977</v>
      </c>
      <c r="E107" s="4">
        <f t="shared" si="5"/>
        <v>22.616783618600095</v>
      </c>
      <c r="F107" s="4">
        <f t="shared" si="6"/>
        <v>22.526870462673486</v>
      </c>
    </row>
    <row r="108" spans="2:6" x14ac:dyDescent="0.25">
      <c r="B108" s="3">
        <v>100</v>
      </c>
      <c r="C108" s="4">
        <v>22.200689119918874</v>
      </c>
      <c r="D108" s="4">
        <f t="shared" si="4"/>
        <v>23.454380014583425</v>
      </c>
      <c r="E108" s="4">
        <f t="shared" si="5"/>
        <v>22.595978893666036</v>
      </c>
      <c r="F108" s="4">
        <f t="shared" si="6"/>
        <v>22.461634194122563</v>
      </c>
    </row>
    <row r="109" spans="2:6" x14ac:dyDescent="0.25">
      <c r="B109" s="3">
        <v>101</v>
      </c>
      <c r="C109" s="4">
        <v>22.218062495420043</v>
      </c>
      <c r="D109" s="4">
        <f t="shared" si="4"/>
        <v>23.44201683939179</v>
      </c>
      <c r="E109" s="4">
        <f t="shared" si="5"/>
        <v>22.577083073753737</v>
      </c>
      <c r="F109" s="4">
        <f t="shared" si="6"/>
        <v>22.412919854382061</v>
      </c>
    </row>
    <row r="110" spans="2:6" x14ac:dyDescent="0.25">
      <c r="B110" s="3">
        <v>102</v>
      </c>
      <c r="C110" s="4">
        <v>22.304499527118502</v>
      </c>
      <c r="D110" s="4">
        <f t="shared" si="4"/>
        <v>23.430641666269057</v>
      </c>
      <c r="E110" s="4">
        <f t="shared" si="5"/>
        <v>22.563453896421976</v>
      </c>
      <c r="F110" s="4">
        <f t="shared" si="6"/>
        <v>22.39123578892935</v>
      </c>
    </row>
    <row r="111" spans="2:6" x14ac:dyDescent="0.25">
      <c r="B111" s="3">
        <v>103</v>
      </c>
      <c r="C111" s="4">
        <v>22.740366808095629</v>
      </c>
      <c r="D111" s="4">
        <f t="shared" si="4"/>
        <v>23.423738917687324</v>
      </c>
      <c r="E111" s="4">
        <f t="shared" si="5"/>
        <v>22.572299542005659</v>
      </c>
      <c r="F111" s="4">
        <f t="shared" si="6"/>
        <v>22.461061992762605</v>
      </c>
    </row>
    <row r="112" spans="2:6" x14ac:dyDescent="0.25">
      <c r="B112" s="3">
        <v>104</v>
      </c>
      <c r="C112" s="4">
        <v>23.117111899017555</v>
      </c>
      <c r="D112" s="4">
        <f t="shared" si="4"/>
        <v>23.420672647500627</v>
      </c>
      <c r="E112" s="4">
        <f t="shared" si="5"/>
        <v>22.599540159856254</v>
      </c>
      <c r="F112" s="4">
        <f t="shared" si="6"/>
        <v>22.592271974013595</v>
      </c>
    </row>
    <row r="113" spans="2:6" x14ac:dyDescent="0.25">
      <c r="B113" s="3">
        <v>105</v>
      </c>
      <c r="C113" s="4">
        <v>22.98356478546912</v>
      </c>
      <c r="D113" s="4">
        <f t="shared" si="4"/>
        <v>23.416301568880311</v>
      </c>
      <c r="E113" s="4">
        <f t="shared" si="5"/>
        <v>22.618741391136897</v>
      </c>
      <c r="F113" s="4">
        <f t="shared" si="6"/>
        <v>22.6705305363047</v>
      </c>
    </row>
    <row r="114" spans="2:6" x14ac:dyDescent="0.25">
      <c r="B114" s="3">
        <v>106</v>
      </c>
      <c r="C114" s="4">
        <v>23.734384565626016</v>
      </c>
      <c r="D114" s="4">
        <f t="shared" si="4"/>
        <v>23.419482398847769</v>
      </c>
      <c r="E114" s="4">
        <f t="shared" si="5"/>
        <v>22.674523549861352</v>
      </c>
      <c r="F114" s="4">
        <f t="shared" si="6"/>
        <v>22.883301342168963</v>
      </c>
    </row>
    <row r="115" spans="2:6" x14ac:dyDescent="0.25">
      <c r="B115" s="3">
        <v>107</v>
      </c>
      <c r="C115" s="4">
        <v>23.939282361672245</v>
      </c>
      <c r="D115" s="4">
        <f t="shared" si="4"/>
        <v>23.424680398476013</v>
      </c>
      <c r="E115" s="4">
        <f t="shared" si="5"/>
        <v>22.737761490451895</v>
      </c>
      <c r="F115" s="4">
        <f t="shared" si="6"/>
        <v>23.094497546069618</v>
      </c>
    </row>
    <row r="116" spans="2:6" x14ac:dyDescent="0.25">
      <c r="B116" s="3">
        <v>108</v>
      </c>
      <c r="C116" s="4">
        <v>23.328173243593728</v>
      </c>
      <c r="D116" s="4">
        <f t="shared" si="4"/>
        <v>23.423715326927191</v>
      </c>
      <c r="E116" s="4">
        <f t="shared" si="5"/>
        <v>22.767282078108988</v>
      </c>
      <c r="F116" s="4">
        <f t="shared" si="6"/>
        <v>23.14123268557444</v>
      </c>
    </row>
    <row r="117" spans="2:6" x14ac:dyDescent="0.25">
      <c r="B117" s="3">
        <v>109</v>
      </c>
      <c r="C117" s="4">
        <v>24.023322167699309</v>
      </c>
      <c r="D117" s="4">
        <f t="shared" si="4"/>
        <v>23.429711395334913</v>
      </c>
      <c r="E117" s="4">
        <f t="shared" si="5"/>
        <v>22.830084082588503</v>
      </c>
      <c r="F117" s="4">
        <f t="shared" si="6"/>
        <v>23.317650581999413</v>
      </c>
    </row>
    <row r="118" spans="2:6" x14ac:dyDescent="0.25">
      <c r="B118" s="3">
        <v>110</v>
      </c>
      <c r="C118" s="4">
        <v>24.639233608401348</v>
      </c>
      <c r="D118" s="4">
        <f t="shared" si="4"/>
        <v>23.441806617465577</v>
      </c>
      <c r="E118" s="4">
        <f t="shared" si="5"/>
        <v>22.920541558879144</v>
      </c>
      <c r="F118" s="4">
        <f t="shared" si="6"/>
        <v>23.581967187279801</v>
      </c>
    </row>
    <row r="119" spans="2:6" x14ac:dyDescent="0.25">
      <c r="B119" s="3">
        <v>111</v>
      </c>
      <c r="C119" s="4">
        <v>24.45561004908372</v>
      </c>
      <c r="D119" s="4">
        <f t="shared" si="4"/>
        <v>23.451944651781758</v>
      </c>
      <c r="E119" s="4">
        <f t="shared" si="5"/>
        <v>22.997294983389374</v>
      </c>
      <c r="F119" s="4">
        <f t="shared" si="6"/>
        <v>23.756695759640586</v>
      </c>
    </row>
    <row r="120" spans="2:6" x14ac:dyDescent="0.25">
      <c r="B120" s="3">
        <v>112</v>
      </c>
      <c r="C120" s="4">
        <v>23.622164198014701</v>
      </c>
      <c r="D120" s="4">
        <f t="shared" si="4"/>
        <v>23.453646847244087</v>
      </c>
      <c r="E120" s="4">
        <f t="shared" si="5"/>
        <v>23.028538444120642</v>
      </c>
      <c r="F120" s="4">
        <f t="shared" si="6"/>
        <v>23.729789447315408</v>
      </c>
    </row>
    <row r="121" spans="2:6" x14ac:dyDescent="0.25">
      <c r="B121" s="3">
        <v>113</v>
      </c>
      <c r="C121" s="4">
        <v>22.430002248837965</v>
      </c>
      <c r="D121" s="4">
        <f t="shared" si="4"/>
        <v>23.443410401260024</v>
      </c>
      <c r="E121" s="4">
        <f t="shared" si="5"/>
        <v>22.998611634356507</v>
      </c>
      <c r="F121" s="4">
        <f t="shared" si="6"/>
        <v>23.469832007619921</v>
      </c>
    </row>
    <row r="122" spans="2:6" x14ac:dyDescent="0.25">
      <c r="B122" s="3">
        <v>114</v>
      </c>
      <c r="C122" s="4">
        <v>22.157523815568432</v>
      </c>
      <c r="D122" s="4">
        <f t="shared" si="4"/>
        <v>23.430551535403108</v>
      </c>
      <c r="E122" s="4">
        <f t="shared" si="5"/>
        <v>22.956557243417102</v>
      </c>
      <c r="F122" s="4">
        <f t="shared" si="6"/>
        <v>23.207370369209624</v>
      </c>
    </row>
    <row r="123" spans="2:6" x14ac:dyDescent="0.25">
      <c r="B123" s="3">
        <v>115</v>
      </c>
      <c r="C123" s="4">
        <v>22.576980074520939</v>
      </c>
      <c r="D123" s="4">
        <f t="shared" si="4"/>
        <v>23.422015820794286</v>
      </c>
      <c r="E123" s="4">
        <f t="shared" si="5"/>
        <v>22.937578384972294</v>
      </c>
      <c r="F123" s="4">
        <f t="shared" si="6"/>
        <v>23.081292310271888</v>
      </c>
    </row>
    <row r="124" spans="2:6" x14ac:dyDescent="0.25">
      <c r="B124" s="3">
        <v>116</v>
      </c>
      <c r="C124" s="4">
        <v>22.160410212091808</v>
      </c>
      <c r="D124" s="4">
        <f t="shared" si="4"/>
        <v>23.40939976470726</v>
      </c>
      <c r="E124" s="4">
        <f t="shared" si="5"/>
        <v>22.89871997632827</v>
      </c>
      <c r="F124" s="4">
        <f t="shared" si="6"/>
        <v>22.89711589063587</v>
      </c>
    </row>
    <row r="125" spans="2:6" x14ac:dyDescent="0.25">
      <c r="B125" s="3">
        <v>117</v>
      </c>
      <c r="C125" s="4">
        <v>22.194268475351908</v>
      </c>
      <c r="D125" s="4">
        <f t="shared" si="4"/>
        <v>23.397248451813706</v>
      </c>
      <c r="E125" s="4">
        <f t="shared" si="5"/>
        <v>22.863497401279453</v>
      </c>
      <c r="F125" s="4">
        <f t="shared" si="6"/>
        <v>22.756546407579076</v>
      </c>
    </row>
    <row r="126" spans="2:6" x14ac:dyDescent="0.25">
      <c r="B126" s="3">
        <v>118</v>
      </c>
      <c r="C126" s="4">
        <v>22.472655931929346</v>
      </c>
      <c r="D126" s="4">
        <f t="shared" si="4"/>
        <v>23.388002526614862</v>
      </c>
      <c r="E126" s="4">
        <f t="shared" si="5"/>
        <v>22.843955327811948</v>
      </c>
      <c r="F126" s="4">
        <f t="shared" si="6"/>
        <v>22.69976831244913</v>
      </c>
    </row>
    <row r="127" spans="2:6" x14ac:dyDescent="0.25">
      <c r="B127" s="3">
        <v>119</v>
      </c>
      <c r="C127" s="4">
        <v>23.43229065363797</v>
      </c>
      <c r="D127" s="4">
        <f t="shared" si="4"/>
        <v>23.388445407885094</v>
      </c>
      <c r="E127" s="4">
        <f t="shared" si="5"/>
        <v>22.873372094103249</v>
      </c>
      <c r="F127" s="4">
        <f t="shared" si="6"/>
        <v>22.846272780686899</v>
      </c>
    </row>
    <row r="128" spans="2:6" x14ac:dyDescent="0.25">
      <c r="B128" s="3">
        <v>120</v>
      </c>
      <c r="C128" s="4">
        <v>22.457751823853474</v>
      </c>
      <c r="D128" s="4">
        <f t="shared" si="4"/>
        <v>23.379138472044776</v>
      </c>
      <c r="E128" s="4">
        <f t="shared" si="5"/>
        <v>22.852591080590759</v>
      </c>
      <c r="F128" s="4">
        <f t="shared" si="6"/>
        <v>22.768568589320214</v>
      </c>
    </row>
    <row r="129" spans="2:6" x14ac:dyDescent="0.25">
      <c r="B129" s="3">
        <v>121</v>
      </c>
      <c r="C129" s="4">
        <v>21.974147997142097</v>
      </c>
      <c r="D129" s="4">
        <f t="shared" si="4"/>
        <v>23.36508856729575</v>
      </c>
      <c r="E129" s="4">
        <f t="shared" si="5"/>
        <v>22.808668926418328</v>
      </c>
      <c r="F129" s="4">
        <f t="shared" si="6"/>
        <v>22.609684470884591</v>
      </c>
    </row>
    <row r="130" spans="2:6" x14ac:dyDescent="0.25">
      <c r="B130" s="3">
        <v>122</v>
      </c>
      <c r="C130" s="4">
        <v>21.775475584238698</v>
      </c>
      <c r="D130" s="4">
        <f t="shared" si="4"/>
        <v>23.349192437465181</v>
      </c>
      <c r="E130" s="4">
        <f t="shared" si="5"/>
        <v>22.757009259309346</v>
      </c>
      <c r="F130" s="4">
        <f t="shared" si="6"/>
        <v>22.442842693555413</v>
      </c>
    </row>
    <row r="131" spans="2:6" x14ac:dyDescent="0.25">
      <c r="B131" s="3">
        <v>123</v>
      </c>
      <c r="C131" s="4">
        <v>21.785062997733281</v>
      </c>
      <c r="D131" s="4">
        <f t="shared" si="4"/>
        <v>23.333551143067861</v>
      </c>
      <c r="E131" s="4">
        <f t="shared" si="5"/>
        <v>22.708411946230541</v>
      </c>
      <c r="F131" s="4">
        <f t="shared" si="6"/>
        <v>22.311286754390988</v>
      </c>
    </row>
    <row r="132" spans="2:6" x14ac:dyDescent="0.25">
      <c r="B132" s="3">
        <v>124</v>
      </c>
      <c r="C132" s="4">
        <v>21.262151071623073</v>
      </c>
      <c r="D132" s="4">
        <f t="shared" si="4"/>
        <v>23.312837142353413</v>
      </c>
      <c r="E132" s="4">
        <f t="shared" si="5"/>
        <v>22.636098902500166</v>
      </c>
      <c r="F132" s="4">
        <f t="shared" si="6"/>
        <v>22.101459617837406</v>
      </c>
    </row>
    <row r="133" spans="2:6" x14ac:dyDescent="0.25">
      <c r="B133" s="3">
        <v>125</v>
      </c>
      <c r="C133" s="4">
        <v>21.991403408774058</v>
      </c>
      <c r="D133" s="4">
        <f t="shared" si="4"/>
        <v>23.29962280501762</v>
      </c>
      <c r="E133" s="4">
        <f t="shared" si="5"/>
        <v>22.603864127813861</v>
      </c>
      <c r="F133" s="4">
        <f t="shared" si="6"/>
        <v>22.079448376024736</v>
      </c>
    </row>
    <row r="134" spans="2:6" x14ac:dyDescent="0.25">
      <c r="B134" s="3">
        <v>126</v>
      </c>
      <c r="C134" s="4">
        <v>22.480662159233709</v>
      </c>
      <c r="D134" s="4">
        <f t="shared" si="4"/>
        <v>23.29143319855978</v>
      </c>
      <c r="E134" s="4">
        <f t="shared" si="5"/>
        <v>22.597704029384854</v>
      </c>
      <c r="F134" s="4">
        <f t="shared" si="6"/>
        <v>22.159691132666531</v>
      </c>
    </row>
    <row r="135" spans="2:6" x14ac:dyDescent="0.25">
      <c r="B135" s="3">
        <v>127</v>
      </c>
      <c r="C135" s="4">
        <v>22.588392670730645</v>
      </c>
      <c r="D135" s="4">
        <f t="shared" si="4"/>
        <v>23.284402793281487</v>
      </c>
      <c r="E135" s="4">
        <f t="shared" si="5"/>
        <v>22.597238461452143</v>
      </c>
      <c r="F135" s="4">
        <f t="shared" si="6"/>
        <v>22.245431440279354</v>
      </c>
    </row>
    <row r="136" spans="2:6" x14ac:dyDescent="0.25">
      <c r="B136" s="3">
        <v>128</v>
      </c>
      <c r="C136" s="4">
        <v>22.807913571702251</v>
      </c>
      <c r="D136" s="4">
        <f t="shared" si="4"/>
        <v>23.279637901065694</v>
      </c>
      <c r="E136" s="4">
        <f t="shared" si="5"/>
        <v>22.607772216964648</v>
      </c>
      <c r="F136" s="4">
        <f t="shared" si="6"/>
        <v>22.357927866563934</v>
      </c>
    </row>
    <row r="137" spans="2:6" x14ac:dyDescent="0.25">
      <c r="B137" s="3">
        <v>129</v>
      </c>
      <c r="C137" s="4">
        <v>22.939666945329638</v>
      </c>
      <c r="D137" s="4">
        <f t="shared" si="4"/>
        <v>23.276238191508334</v>
      </c>
      <c r="E137" s="4">
        <f t="shared" si="5"/>
        <v>22.624366953382896</v>
      </c>
      <c r="F137" s="4">
        <f t="shared" si="6"/>
        <v>22.474275682317074</v>
      </c>
    </row>
    <row r="138" spans="2:6" x14ac:dyDescent="0.25">
      <c r="B138" s="3">
        <v>130</v>
      </c>
      <c r="C138" s="4">
        <v>23.518546464932189</v>
      </c>
      <c r="D138" s="4">
        <f t="shared" si="4"/>
        <v>23.278661274242573</v>
      </c>
      <c r="E138" s="4">
        <f t="shared" si="5"/>
        <v>22.66907592896036</v>
      </c>
      <c r="F138" s="4">
        <f t="shared" si="6"/>
        <v>22.683129838840099</v>
      </c>
    </row>
    <row r="139" spans="2:6" x14ac:dyDescent="0.25">
      <c r="B139" s="3">
        <v>131</v>
      </c>
      <c r="C139" s="4">
        <v>24.354185565249338</v>
      </c>
      <c r="D139" s="4">
        <f t="shared" si="4"/>
        <v>23.289416517152642</v>
      </c>
      <c r="E139" s="4">
        <f t="shared" si="5"/>
        <v>22.753331410774809</v>
      </c>
      <c r="F139" s="4">
        <f t="shared" si="6"/>
        <v>23.017340984121947</v>
      </c>
    </row>
    <row r="140" spans="2:6" x14ac:dyDescent="0.25">
      <c r="B140" s="3">
        <v>132</v>
      </c>
      <c r="C140" s="4">
        <v>24.156825991619726</v>
      </c>
      <c r="D140" s="4">
        <f t="shared" ref="D140:D203" si="7">D139+D$6*(C140-D139)</f>
        <v>23.298090611897312</v>
      </c>
      <c r="E140" s="4">
        <f t="shared" ref="E140:E203" si="8">E139+E$6*(C140-E139)</f>
        <v>22.823506139817056</v>
      </c>
      <c r="F140" s="4">
        <f t="shared" ref="F140:F203" si="9">F139+F$6*(C140-F139)</f>
        <v>23.245237985621504</v>
      </c>
    </row>
    <row r="141" spans="2:6" x14ac:dyDescent="0.25">
      <c r="B141" s="3">
        <v>133</v>
      </c>
      <c r="C141" s="4">
        <v>24.604906059926034</v>
      </c>
      <c r="D141" s="4">
        <f t="shared" si="7"/>
        <v>23.311158766377599</v>
      </c>
      <c r="E141" s="4">
        <f t="shared" si="8"/>
        <v>22.912576135822505</v>
      </c>
      <c r="F141" s="4">
        <f t="shared" si="9"/>
        <v>23.51717160048241</v>
      </c>
    </row>
    <row r="142" spans="2:6" x14ac:dyDescent="0.25">
      <c r="B142" s="3">
        <v>134</v>
      </c>
      <c r="C142" s="4">
        <v>25.15370560547678</v>
      </c>
      <c r="D142" s="4">
        <f t="shared" si="7"/>
        <v>23.329584234768589</v>
      </c>
      <c r="E142" s="4">
        <f t="shared" si="8"/>
        <v>23.024632609305218</v>
      </c>
      <c r="F142" s="4">
        <f t="shared" si="9"/>
        <v>23.844478401481283</v>
      </c>
    </row>
    <row r="143" spans="2:6" x14ac:dyDescent="0.25">
      <c r="B143" s="3">
        <v>135</v>
      </c>
      <c r="C143" s="4">
        <v>26.093694869673818</v>
      </c>
      <c r="D143" s="4">
        <f t="shared" si="7"/>
        <v>23.35722534111764</v>
      </c>
      <c r="E143" s="4">
        <f t="shared" si="8"/>
        <v>23.178085722323647</v>
      </c>
      <c r="F143" s="4">
        <f t="shared" si="9"/>
        <v>24.294321695119791</v>
      </c>
    </row>
    <row r="144" spans="2:6" x14ac:dyDescent="0.25">
      <c r="B144" s="3">
        <v>136</v>
      </c>
      <c r="C144" s="4">
        <v>25.851112725958984</v>
      </c>
      <c r="D144" s="4">
        <f t="shared" si="7"/>
        <v>23.382164214966053</v>
      </c>
      <c r="E144" s="4">
        <f t="shared" si="8"/>
        <v>23.311737072505416</v>
      </c>
      <c r="F144" s="4">
        <f t="shared" si="9"/>
        <v>24.60567990128763</v>
      </c>
    </row>
    <row r="145" spans="2:6" x14ac:dyDescent="0.25">
      <c r="B145" s="3">
        <v>137</v>
      </c>
      <c r="C145" s="4">
        <v>26.694520099431056</v>
      </c>
      <c r="D145" s="4">
        <f t="shared" si="7"/>
        <v>23.415287773810704</v>
      </c>
      <c r="E145" s="4">
        <f t="shared" si="8"/>
        <v>23.480876223851698</v>
      </c>
      <c r="F145" s="4">
        <f t="shared" si="9"/>
        <v>25.023447940916316</v>
      </c>
    </row>
    <row r="146" spans="2:6" x14ac:dyDescent="0.25">
      <c r="B146" s="3">
        <v>138</v>
      </c>
      <c r="C146" s="4">
        <v>27.424507909370593</v>
      </c>
      <c r="D146" s="4">
        <f t="shared" si="7"/>
        <v>23.455379975166302</v>
      </c>
      <c r="E146" s="4">
        <f t="shared" si="8"/>
        <v>23.678057808127644</v>
      </c>
      <c r="F146" s="4">
        <f t="shared" si="9"/>
        <v>25.503659934607171</v>
      </c>
    </row>
    <row r="147" spans="2:6" x14ac:dyDescent="0.25">
      <c r="B147" s="3">
        <v>139</v>
      </c>
      <c r="C147" s="4">
        <v>27.150772867951467</v>
      </c>
      <c r="D147" s="4">
        <f t="shared" si="7"/>
        <v>23.492333904094153</v>
      </c>
      <c r="E147" s="4">
        <f t="shared" si="8"/>
        <v>23.851693561118836</v>
      </c>
      <c r="F147" s="4">
        <f t="shared" si="9"/>
        <v>25.83308252127603</v>
      </c>
    </row>
    <row r="148" spans="2:6" x14ac:dyDescent="0.25">
      <c r="B148" s="3">
        <v>140</v>
      </c>
      <c r="C148" s="4">
        <v>27.191752025250135</v>
      </c>
      <c r="D148" s="4">
        <f t="shared" si="7"/>
        <v>23.529328085305714</v>
      </c>
      <c r="E148" s="4">
        <f t="shared" si="8"/>
        <v>24.0186964843254</v>
      </c>
      <c r="F148" s="4">
        <f t="shared" si="9"/>
        <v>26.104816422070851</v>
      </c>
    </row>
    <row r="149" spans="2:6" x14ac:dyDescent="0.25">
      <c r="B149" s="3">
        <v>141</v>
      </c>
      <c r="C149" s="4">
        <v>27.72681763564642</v>
      </c>
      <c r="D149" s="4">
        <f t="shared" si="7"/>
        <v>23.571302980809122</v>
      </c>
      <c r="E149" s="4">
        <f t="shared" si="8"/>
        <v>24.204102541891451</v>
      </c>
      <c r="F149" s="4">
        <f t="shared" si="9"/>
        <v>26.429216664785965</v>
      </c>
    </row>
    <row r="150" spans="2:6" x14ac:dyDescent="0.25">
      <c r="B150" s="3">
        <v>142</v>
      </c>
      <c r="C150" s="4">
        <v>27.360355258599096</v>
      </c>
      <c r="D150" s="4">
        <f t="shared" si="7"/>
        <v>23.609193503587022</v>
      </c>
      <c r="E150" s="4">
        <f t="shared" si="8"/>
        <v>24.361915177726832</v>
      </c>
      <c r="F150" s="4">
        <f t="shared" si="9"/>
        <v>26.615444383548592</v>
      </c>
    </row>
    <row r="151" spans="2:6" x14ac:dyDescent="0.25">
      <c r="B151" s="3">
        <v>143</v>
      </c>
      <c r="C151" s="4">
        <v>26.610871769478646</v>
      </c>
      <c r="D151" s="4">
        <f t="shared" si="7"/>
        <v>23.639210286245937</v>
      </c>
      <c r="E151" s="4">
        <f t="shared" si="8"/>
        <v>24.474363007314423</v>
      </c>
      <c r="F151" s="4">
        <f t="shared" si="9"/>
        <v>26.614529860734603</v>
      </c>
    </row>
    <row r="152" spans="2:6" x14ac:dyDescent="0.25">
      <c r="B152" s="3">
        <v>144</v>
      </c>
      <c r="C152" s="4">
        <v>26.136255684580203</v>
      </c>
      <c r="D152" s="4">
        <f t="shared" si="7"/>
        <v>23.664180740229281</v>
      </c>
      <c r="E152" s="4">
        <f t="shared" si="8"/>
        <v>24.557457641177713</v>
      </c>
      <c r="F152" s="4">
        <f t="shared" si="9"/>
        <v>26.518875025503721</v>
      </c>
    </row>
    <row r="153" spans="2:6" x14ac:dyDescent="0.25">
      <c r="B153" s="3">
        <v>145</v>
      </c>
      <c r="C153" s="4">
        <v>26.744327499912991</v>
      </c>
      <c r="D153" s="4">
        <f t="shared" si="7"/>
        <v>23.694982207826119</v>
      </c>
      <c r="E153" s="4">
        <f t="shared" si="8"/>
        <v>24.666801134114476</v>
      </c>
      <c r="F153" s="4">
        <f t="shared" si="9"/>
        <v>26.563965520385576</v>
      </c>
    </row>
    <row r="154" spans="2:6" x14ac:dyDescent="0.25">
      <c r="B154" s="3">
        <v>146</v>
      </c>
      <c r="C154" s="4">
        <v>26.5879259857367</v>
      </c>
      <c r="D154" s="4">
        <f t="shared" si="7"/>
        <v>23.723911645605224</v>
      </c>
      <c r="E154" s="4">
        <f t="shared" si="8"/>
        <v>24.762857376695585</v>
      </c>
      <c r="F154" s="4">
        <f t="shared" si="9"/>
        <v>26.568757613455801</v>
      </c>
    </row>
    <row r="155" spans="2:6" x14ac:dyDescent="0.25">
      <c r="B155" s="3">
        <v>147</v>
      </c>
      <c r="C155" s="4">
        <v>26.738908608305181</v>
      </c>
      <c r="D155" s="4">
        <f t="shared" si="7"/>
        <v>23.754061615232224</v>
      </c>
      <c r="E155" s="4">
        <f t="shared" si="8"/>
        <v>24.861659938276066</v>
      </c>
      <c r="F155" s="4">
        <f t="shared" si="9"/>
        <v>26.602787812425678</v>
      </c>
    </row>
    <row r="156" spans="2:6" x14ac:dyDescent="0.25">
      <c r="B156" s="3">
        <v>148</v>
      </c>
      <c r="C156" s="4">
        <v>27.113208044395865</v>
      </c>
      <c r="D156" s="4">
        <f t="shared" si="7"/>
        <v>23.78765307952386</v>
      </c>
      <c r="E156" s="4">
        <f t="shared" si="8"/>
        <v>24.974237343582057</v>
      </c>
      <c r="F156" s="4">
        <f t="shared" si="9"/>
        <v>26.704871858819715</v>
      </c>
    </row>
    <row r="157" spans="2:6" x14ac:dyDescent="0.25">
      <c r="B157" s="3">
        <v>149</v>
      </c>
      <c r="C157" s="4">
        <v>27.453433265136059</v>
      </c>
      <c r="D157" s="4">
        <f t="shared" si="7"/>
        <v>23.824310881379983</v>
      </c>
      <c r="E157" s="4">
        <f t="shared" si="8"/>
        <v>25.098197139659757</v>
      </c>
      <c r="F157" s="4">
        <f t="shared" si="9"/>
        <v>26.854584140082984</v>
      </c>
    </row>
    <row r="158" spans="2:6" x14ac:dyDescent="0.25">
      <c r="B158" s="3">
        <v>150</v>
      </c>
      <c r="C158" s="4">
        <v>27.895401010506738</v>
      </c>
      <c r="D158" s="4">
        <f t="shared" si="7"/>
        <v>23.865021782671249</v>
      </c>
      <c r="E158" s="4">
        <f t="shared" si="8"/>
        <v>25.238057333202107</v>
      </c>
      <c r="F158" s="4">
        <f t="shared" si="9"/>
        <v>27.062747514167736</v>
      </c>
    </row>
    <row r="159" spans="2:6" x14ac:dyDescent="0.25">
      <c r="B159" s="3">
        <v>151</v>
      </c>
      <c r="C159" s="4">
        <v>28.746475742960477</v>
      </c>
      <c r="D159" s="4">
        <f t="shared" si="7"/>
        <v>23.913836322274143</v>
      </c>
      <c r="E159" s="4">
        <f t="shared" si="8"/>
        <v>25.413478253690027</v>
      </c>
      <c r="F159" s="4">
        <f t="shared" si="9"/>
        <v>27.399493159926283</v>
      </c>
    </row>
    <row r="160" spans="2:6" x14ac:dyDescent="0.25">
      <c r="B160" s="3">
        <v>152</v>
      </c>
      <c r="C160" s="4">
        <v>28.720102597112099</v>
      </c>
      <c r="D160" s="4">
        <f t="shared" si="7"/>
        <v>23.961898985022522</v>
      </c>
      <c r="E160" s="4">
        <f t="shared" si="8"/>
        <v>25.578809470861131</v>
      </c>
      <c r="F160" s="4">
        <f t="shared" si="9"/>
        <v>27.663615047363447</v>
      </c>
    </row>
    <row r="161" spans="2:6" x14ac:dyDescent="0.25">
      <c r="B161" s="3">
        <v>153</v>
      </c>
      <c r="C161" s="4">
        <v>28.925084451692719</v>
      </c>
      <c r="D161" s="4">
        <f t="shared" si="7"/>
        <v>24.011530839689225</v>
      </c>
      <c r="E161" s="4">
        <f t="shared" si="8"/>
        <v>25.74612321990271</v>
      </c>
      <c r="F161" s="4">
        <f t="shared" si="9"/>
        <v>27.9159089282293</v>
      </c>
    </row>
    <row r="162" spans="2:6" x14ac:dyDescent="0.25">
      <c r="B162" s="3">
        <v>154</v>
      </c>
      <c r="C162" s="4">
        <v>29.015281105364799</v>
      </c>
      <c r="D162" s="4">
        <f t="shared" si="7"/>
        <v>24.061568342345982</v>
      </c>
      <c r="E162" s="4">
        <f t="shared" si="8"/>
        <v>25.909581114175815</v>
      </c>
      <c r="F162" s="4">
        <f t="shared" si="9"/>
        <v>28.135783363656401</v>
      </c>
    </row>
    <row r="163" spans="2:6" x14ac:dyDescent="0.25">
      <c r="B163" s="3">
        <v>155</v>
      </c>
      <c r="C163" s="4">
        <v>28.551112955588533</v>
      </c>
      <c r="D163" s="4">
        <f t="shared" si="7"/>
        <v>24.106463788478408</v>
      </c>
      <c r="E163" s="4">
        <f t="shared" si="8"/>
        <v>26.04165770624645</v>
      </c>
      <c r="F163" s="4">
        <f t="shared" si="9"/>
        <v>28.218849282042829</v>
      </c>
    </row>
    <row r="164" spans="2:6" x14ac:dyDescent="0.25">
      <c r="B164" s="3">
        <v>156</v>
      </c>
      <c r="C164" s="4">
        <v>28.090912907903448</v>
      </c>
      <c r="D164" s="4">
        <f t="shared" si="7"/>
        <v>24.14630827967266</v>
      </c>
      <c r="E164" s="4">
        <f t="shared" si="8"/>
        <v>26.144120466329301</v>
      </c>
      <c r="F164" s="4">
        <f t="shared" si="9"/>
        <v>28.193262007214951</v>
      </c>
    </row>
    <row r="165" spans="2:6" x14ac:dyDescent="0.25">
      <c r="B165" s="3">
        <v>157</v>
      </c>
      <c r="C165" s="4">
        <v>29.546897918039509</v>
      </c>
      <c r="D165" s="4">
        <f t="shared" si="7"/>
        <v>24.200314176056327</v>
      </c>
      <c r="E165" s="4">
        <f t="shared" si="8"/>
        <v>26.314259338914813</v>
      </c>
      <c r="F165" s="4">
        <f t="shared" si="9"/>
        <v>28.463989189379863</v>
      </c>
    </row>
    <row r="166" spans="2:6" x14ac:dyDescent="0.25">
      <c r="B166" s="3">
        <v>158</v>
      </c>
      <c r="C166" s="4">
        <v>29.514727124265256</v>
      </c>
      <c r="D166" s="4">
        <f t="shared" si="7"/>
        <v>24.253458305538416</v>
      </c>
      <c r="E166" s="4">
        <f t="shared" si="8"/>
        <v>26.474282728182335</v>
      </c>
      <c r="F166" s="4">
        <f t="shared" si="9"/>
        <v>28.674136776356942</v>
      </c>
    </row>
    <row r="167" spans="2:6" x14ac:dyDescent="0.25">
      <c r="B167" s="3">
        <v>159</v>
      </c>
      <c r="C167" s="4">
        <v>29.091305610923122</v>
      </c>
      <c r="D167" s="4">
        <f t="shared" si="7"/>
        <v>24.301836778592264</v>
      </c>
      <c r="E167" s="4">
        <f t="shared" si="8"/>
        <v>26.605133872319374</v>
      </c>
      <c r="F167" s="4">
        <f t="shared" si="9"/>
        <v>28.757570543270177</v>
      </c>
    </row>
    <row r="168" spans="2:6" x14ac:dyDescent="0.25">
      <c r="B168" s="3">
        <v>160</v>
      </c>
      <c r="C168" s="4">
        <v>30.99028699444527</v>
      </c>
      <c r="D168" s="4">
        <f t="shared" si="7"/>
        <v>24.368721280750794</v>
      </c>
      <c r="E168" s="4">
        <f t="shared" si="8"/>
        <v>26.824391528425668</v>
      </c>
      <c r="F168" s="4">
        <f t="shared" si="9"/>
        <v>29.204113833505197</v>
      </c>
    </row>
    <row r="169" spans="2:6" x14ac:dyDescent="0.25">
      <c r="B169" s="3">
        <v>161</v>
      </c>
      <c r="C169" s="4">
        <v>30.679626102184869</v>
      </c>
      <c r="D169" s="4">
        <f t="shared" si="7"/>
        <v>24.431830328965134</v>
      </c>
      <c r="E169" s="4">
        <f t="shared" si="8"/>
        <v>27.017153257113627</v>
      </c>
      <c r="F169" s="4">
        <f t="shared" si="9"/>
        <v>29.499216287241133</v>
      </c>
    </row>
    <row r="170" spans="2:6" x14ac:dyDescent="0.25">
      <c r="B170" s="3">
        <v>162</v>
      </c>
      <c r="C170" s="4">
        <v>29.456052605015245</v>
      </c>
      <c r="D170" s="4">
        <f t="shared" si="7"/>
        <v>24.482072551725636</v>
      </c>
      <c r="E170" s="4">
        <f t="shared" si="8"/>
        <v>27.139098224508707</v>
      </c>
      <c r="F170" s="4">
        <f t="shared" si="9"/>
        <v>29.490583550795954</v>
      </c>
    </row>
    <row r="171" spans="2:6" x14ac:dyDescent="0.25">
      <c r="B171" s="3">
        <v>163</v>
      </c>
      <c r="C171" s="4">
        <v>28.306962114204136</v>
      </c>
      <c r="D171" s="4">
        <f t="shared" si="7"/>
        <v>24.520321447350423</v>
      </c>
      <c r="E171" s="4">
        <f t="shared" si="8"/>
        <v>27.197491418993479</v>
      </c>
      <c r="F171" s="4">
        <f t="shared" si="9"/>
        <v>29.25385926347759</v>
      </c>
    </row>
    <row r="172" spans="2:6" x14ac:dyDescent="0.25">
      <c r="B172" s="3">
        <v>164</v>
      </c>
      <c r="C172" s="4">
        <v>27.577364440380514</v>
      </c>
      <c r="D172" s="4">
        <f t="shared" si="7"/>
        <v>24.550891877280723</v>
      </c>
      <c r="E172" s="4">
        <f t="shared" si="8"/>
        <v>27.216485070062831</v>
      </c>
      <c r="F172" s="4">
        <f t="shared" si="9"/>
        <v>28.918560298858175</v>
      </c>
    </row>
    <row r="173" spans="2:6" x14ac:dyDescent="0.25">
      <c r="B173" s="3">
        <v>165</v>
      </c>
      <c r="C173" s="4">
        <v>28.135579895958887</v>
      </c>
      <c r="D173" s="4">
        <f t="shared" si="7"/>
        <v>24.586738757467504</v>
      </c>
      <c r="E173" s="4">
        <f t="shared" si="8"/>
        <v>27.262439811357634</v>
      </c>
      <c r="F173" s="4">
        <f t="shared" si="9"/>
        <v>28.761964218278319</v>
      </c>
    </row>
    <row r="174" spans="2:6" x14ac:dyDescent="0.25">
      <c r="B174" s="3">
        <v>166</v>
      </c>
      <c r="C174" s="4">
        <v>28.034186619008739</v>
      </c>
      <c r="D174" s="4">
        <f t="shared" si="7"/>
        <v>24.621213236082916</v>
      </c>
      <c r="E174" s="4">
        <f t="shared" si="8"/>
        <v>27.30102715174019</v>
      </c>
      <c r="F174" s="4">
        <f t="shared" si="9"/>
        <v>28.616408698424404</v>
      </c>
    </row>
    <row r="175" spans="2:6" x14ac:dyDescent="0.25">
      <c r="B175" s="3">
        <v>167</v>
      </c>
      <c r="C175" s="4">
        <v>28.506599902820689</v>
      </c>
      <c r="D175" s="4">
        <f t="shared" si="7"/>
        <v>24.660067102750293</v>
      </c>
      <c r="E175" s="4">
        <f t="shared" si="8"/>
        <v>27.361305789294214</v>
      </c>
      <c r="F175" s="4">
        <f t="shared" si="9"/>
        <v>28.594446939303662</v>
      </c>
    </row>
    <row r="176" spans="2:6" x14ac:dyDescent="0.25">
      <c r="B176" s="3">
        <v>168</v>
      </c>
      <c r="C176" s="4">
        <v>28.580139466670644</v>
      </c>
      <c r="D176" s="4">
        <f t="shared" si="7"/>
        <v>24.699267826389498</v>
      </c>
      <c r="E176" s="4">
        <f t="shared" si="8"/>
        <v>27.422247473163036</v>
      </c>
      <c r="F176" s="4">
        <f t="shared" si="9"/>
        <v>28.59158544477706</v>
      </c>
    </row>
    <row r="177" spans="2:6" x14ac:dyDescent="0.25">
      <c r="B177" s="3">
        <v>169</v>
      </c>
      <c r="C177" s="4">
        <v>29.235905863197733</v>
      </c>
      <c r="D177" s="4">
        <f t="shared" si="7"/>
        <v>24.744634206757581</v>
      </c>
      <c r="E177" s="4">
        <f t="shared" si="8"/>
        <v>27.512930392664771</v>
      </c>
      <c r="F177" s="4">
        <f t="shared" si="9"/>
        <v>28.720449528461195</v>
      </c>
    </row>
    <row r="178" spans="2:6" x14ac:dyDescent="0.25">
      <c r="B178" s="3">
        <v>170</v>
      </c>
      <c r="C178" s="4">
        <v>30.378085861397722</v>
      </c>
      <c r="D178" s="4">
        <f t="shared" si="7"/>
        <v>24.800968723303981</v>
      </c>
      <c r="E178" s="4">
        <f t="shared" si="8"/>
        <v>27.656188166101419</v>
      </c>
      <c r="F178" s="4">
        <f t="shared" si="9"/>
        <v>29.0519767950485</v>
      </c>
    </row>
    <row r="179" spans="2:6" x14ac:dyDescent="0.25">
      <c r="B179" s="3">
        <v>171</v>
      </c>
      <c r="C179" s="4">
        <v>31.089839173316694</v>
      </c>
      <c r="D179" s="4">
        <f t="shared" si="7"/>
        <v>24.86385742780411</v>
      </c>
      <c r="E179" s="4">
        <f t="shared" si="8"/>
        <v>27.827870716462183</v>
      </c>
      <c r="F179" s="4">
        <f t="shared" si="9"/>
        <v>29.459549270702137</v>
      </c>
    </row>
    <row r="180" spans="2:6" x14ac:dyDescent="0.25">
      <c r="B180" s="3">
        <v>172</v>
      </c>
      <c r="C180" s="4">
        <v>30.388783246609805</v>
      </c>
      <c r="D180" s="4">
        <f t="shared" si="7"/>
        <v>24.919106685992165</v>
      </c>
      <c r="E180" s="4">
        <f t="shared" si="8"/>
        <v>27.955916342969562</v>
      </c>
      <c r="F180" s="4">
        <f t="shared" si="9"/>
        <v>29.64539606588367</v>
      </c>
    </row>
    <row r="181" spans="2:6" x14ac:dyDescent="0.25">
      <c r="B181" s="3">
        <v>173</v>
      </c>
      <c r="C181" s="4">
        <v>30.217818434874832</v>
      </c>
      <c r="D181" s="4">
        <f t="shared" si="7"/>
        <v>24.972093803480991</v>
      </c>
      <c r="E181" s="4">
        <f t="shared" si="8"/>
        <v>28.069011447564826</v>
      </c>
      <c r="F181" s="4">
        <f t="shared" si="9"/>
        <v>29.759880539681902</v>
      </c>
    </row>
    <row r="182" spans="2:6" x14ac:dyDescent="0.25">
      <c r="B182" s="3">
        <v>174</v>
      </c>
      <c r="C182" s="4">
        <v>31.140845864360987</v>
      </c>
      <c r="D182" s="4">
        <f t="shared" si="7"/>
        <v>25.033781324089791</v>
      </c>
      <c r="E182" s="4">
        <f t="shared" si="8"/>
        <v>28.222603168404635</v>
      </c>
      <c r="F182" s="4">
        <f t="shared" si="9"/>
        <v>30.036073604617719</v>
      </c>
    </row>
    <row r="183" spans="2:6" x14ac:dyDescent="0.25">
      <c r="B183" s="3">
        <v>175</v>
      </c>
      <c r="C183" s="4">
        <v>30.33847284638734</v>
      </c>
      <c r="D183" s="4">
        <f t="shared" si="7"/>
        <v>25.086828239312766</v>
      </c>
      <c r="E183" s="4">
        <f t="shared" si="8"/>
        <v>28.32839665230377</v>
      </c>
      <c r="F183" s="4">
        <f t="shared" si="9"/>
        <v>30.096553452971644</v>
      </c>
    </row>
    <row r="184" spans="2:6" x14ac:dyDescent="0.25">
      <c r="B184" s="3">
        <v>176</v>
      </c>
      <c r="C184" s="4">
        <v>30.326028003761063</v>
      </c>
      <c r="D184" s="4">
        <f t="shared" si="7"/>
        <v>25.13922023695725</v>
      </c>
      <c r="E184" s="4">
        <f t="shared" si="8"/>
        <v>28.428278219876635</v>
      </c>
      <c r="F184" s="4">
        <f t="shared" si="9"/>
        <v>30.142448363129528</v>
      </c>
    </row>
    <row r="185" spans="2:6" x14ac:dyDescent="0.25">
      <c r="B185" s="3">
        <v>177</v>
      </c>
      <c r="C185" s="4">
        <v>30.293908552085625</v>
      </c>
      <c r="D185" s="4">
        <f t="shared" si="7"/>
        <v>25.190767120108532</v>
      </c>
      <c r="E185" s="4">
        <f t="shared" si="8"/>
        <v>28.521559736487085</v>
      </c>
      <c r="F185" s="4">
        <f t="shared" si="9"/>
        <v>30.172740400920748</v>
      </c>
    </row>
    <row r="186" spans="2:6" x14ac:dyDescent="0.25">
      <c r="B186" s="3">
        <v>178</v>
      </c>
      <c r="C186" s="4">
        <v>29.909080796723202</v>
      </c>
      <c r="D186" s="4">
        <f t="shared" si="7"/>
        <v>25.237950256874679</v>
      </c>
      <c r="E186" s="4">
        <f t="shared" si="8"/>
        <v>28.590935789498889</v>
      </c>
      <c r="F186" s="4">
        <f t="shared" si="9"/>
        <v>30.120008480081239</v>
      </c>
    </row>
    <row r="187" spans="2:6" x14ac:dyDescent="0.25">
      <c r="B187" s="3">
        <v>179</v>
      </c>
      <c r="C187" s="4">
        <v>28.924176673960041</v>
      </c>
      <c r="D187" s="4">
        <f t="shared" si="7"/>
        <v>25.274812521045533</v>
      </c>
      <c r="E187" s="4">
        <f t="shared" si="8"/>
        <v>28.607597833721947</v>
      </c>
      <c r="F187" s="4">
        <f t="shared" si="9"/>
        <v>29.880842118857</v>
      </c>
    </row>
    <row r="188" spans="2:6" x14ac:dyDescent="0.25">
      <c r="B188" s="3">
        <v>180</v>
      </c>
      <c r="C188" s="4">
        <v>27.821066272337941</v>
      </c>
      <c r="D188" s="4">
        <f t="shared" si="7"/>
        <v>25.300275058558459</v>
      </c>
      <c r="E188" s="4">
        <f t="shared" si="8"/>
        <v>28.568271255652746</v>
      </c>
      <c r="F188" s="4">
        <f t="shared" si="9"/>
        <v>29.468886949553188</v>
      </c>
    </row>
    <row r="189" spans="2:6" x14ac:dyDescent="0.25">
      <c r="B189" s="3">
        <v>181</v>
      </c>
      <c r="C189" s="4">
        <v>27.47461428295076</v>
      </c>
      <c r="D189" s="4">
        <f t="shared" si="7"/>
        <v>25.322018450802382</v>
      </c>
      <c r="E189" s="4">
        <f t="shared" si="8"/>
        <v>28.513588407017647</v>
      </c>
      <c r="F189" s="4">
        <f t="shared" si="9"/>
        <v>29.070032416232703</v>
      </c>
    </row>
    <row r="190" spans="2:6" x14ac:dyDescent="0.25">
      <c r="B190" s="3">
        <v>182</v>
      </c>
      <c r="C190" s="4">
        <v>27.178563920239522</v>
      </c>
      <c r="D190" s="4">
        <f t="shared" si="7"/>
        <v>25.340583905496754</v>
      </c>
      <c r="E190" s="4">
        <f t="shared" si="8"/>
        <v>28.446837182678742</v>
      </c>
      <c r="F190" s="4">
        <f t="shared" si="9"/>
        <v>28.691738717034067</v>
      </c>
    </row>
    <row r="191" spans="2:6" x14ac:dyDescent="0.25">
      <c r="B191" s="3">
        <v>183</v>
      </c>
      <c r="C191" s="4">
        <v>27.060480510152992</v>
      </c>
      <c r="D191" s="4">
        <f t="shared" si="7"/>
        <v>25.357782871543318</v>
      </c>
      <c r="E191" s="4">
        <f t="shared" si="8"/>
        <v>28.377519349052456</v>
      </c>
      <c r="F191" s="4">
        <f t="shared" si="9"/>
        <v>28.365487075657853</v>
      </c>
    </row>
    <row r="192" spans="2:6" x14ac:dyDescent="0.25">
      <c r="B192" s="3">
        <v>184</v>
      </c>
      <c r="C192" s="4">
        <v>26.637539847397772</v>
      </c>
      <c r="D192" s="4">
        <f t="shared" si="7"/>
        <v>25.370580441301861</v>
      </c>
      <c r="E192" s="4">
        <f t="shared" si="8"/>
        <v>28.29052037396972</v>
      </c>
      <c r="F192" s="4">
        <f t="shared" si="9"/>
        <v>28.019897630005836</v>
      </c>
    </row>
    <row r="193" spans="2:6" x14ac:dyDescent="0.25">
      <c r="B193" s="3">
        <v>185</v>
      </c>
      <c r="C193" s="4">
        <v>26.759747670834024</v>
      </c>
      <c r="D193" s="4">
        <f t="shared" si="7"/>
        <v>25.384472113597184</v>
      </c>
      <c r="E193" s="4">
        <f t="shared" si="8"/>
        <v>28.213981738812937</v>
      </c>
      <c r="F193" s="4">
        <f t="shared" si="9"/>
        <v>27.767867638171474</v>
      </c>
    </row>
    <row r="194" spans="2:6" x14ac:dyDescent="0.25">
      <c r="B194" s="3">
        <v>186</v>
      </c>
      <c r="C194" s="4">
        <v>26.793349189334489</v>
      </c>
      <c r="D194" s="4">
        <f t="shared" si="7"/>
        <v>25.398560884354556</v>
      </c>
      <c r="E194" s="4">
        <f t="shared" si="8"/>
        <v>28.142950111339015</v>
      </c>
      <c r="F194" s="4">
        <f t="shared" si="9"/>
        <v>27.572963948404077</v>
      </c>
    </row>
    <row r="195" spans="2:6" x14ac:dyDescent="0.25">
      <c r="B195" s="3">
        <v>187</v>
      </c>
      <c r="C195" s="4">
        <v>26.566368059131715</v>
      </c>
      <c r="D195" s="4">
        <f t="shared" si="7"/>
        <v>25.410238956102326</v>
      </c>
      <c r="E195" s="4">
        <f t="shared" si="8"/>
        <v>28.064121008728652</v>
      </c>
      <c r="F195" s="4">
        <f t="shared" si="9"/>
        <v>27.371644770549604</v>
      </c>
    </row>
    <row r="196" spans="2:6" x14ac:dyDescent="0.25">
      <c r="B196" s="3">
        <v>188</v>
      </c>
      <c r="C196" s="4">
        <v>26.083291657480498</v>
      </c>
      <c r="D196" s="4">
        <f t="shared" si="7"/>
        <v>25.416969483116109</v>
      </c>
      <c r="E196" s="4">
        <f t="shared" si="8"/>
        <v>27.965079541166244</v>
      </c>
      <c r="F196" s="4">
        <f t="shared" si="9"/>
        <v>27.113974147935782</v>
      </c>
    </row>
    <row r="197" spans="2:6" x14ac:dyDescent="0.25">
      <c r="B197" s="3">
        <v>189</v>
      </c>
      <c r="C197" s="4">
        <v>25.344638689259089</v>
      </c>
      <c r="D197" s="4">
        <f t="shared" si="7"/>
        <v>25.416246175177537</v>
      </c>
      <c r="E197" s="4">
        <f t="shared" si="8"/>
        <v>27.834057498570886</v>
      </c>
      <c r="F197" s="4">
        <f t="shared" si="9"/>
        <v>26.760107056200443</v>
      </c>
    </row>
    <row r="198" spans="2:6" x14ac:dyDescent="0.25">
      <c r="B198" s="3">
        <v>190</v>
      </c>
      <c r="C198" s="4">
        <v>24.83845023282877</v>
      </c>
      <c r="D198" s="4">
        <f t="shared" si="7"/>
        <v>25.410468215754051</v>
      </c>
      <c r="E198" s="4">
        <f t="shared" si="8"/>
        <v>27.684277135283779</v>
      </c>
      <c r="F198" s="4">
        <f t="shared" si="9"/>
        <v>26.375775691526108</v>
      </c>
    </row>
    <row r="199" spans="2:6" x14ac:dyDescent="0.25">
      <c r="B199" s="3">
        <v>191</v>
      </c>
      <c r="C199" s="4">
        <v>24.5426057256829</v>
      </c>
      <c r="D199" s="4">
        <f t="shared" si="7"/>
        <v>25.40178959085334</v>
      </c>
      <c r="E199" s="4">
        <f t="shared" si="8"/>
        <v>27.527193564803735</v>
      </c>
      <c r="F199" s="4">
        <f t="shared" si="9"/>
        <v>26.009141698357467</v>
      </c>
    </row>
    <row r="200" spans="2:6" x14ac:dyDescent="0.25">
      <c r="B200" s="3">
        <v>192</v>
      </c>
      <c r="C200" s="4">
        <v>24.278410645464366</v>
      </c>
      <c r="D200" s="4">
        <f t="shared" si="7"/>
        <v>25.390555801399451</v>
      </c>
      <c r="E200" s="4">
        <f t="shared" si="8"/>
        <v>27.364754418836768</v>
      </c>
      <c r="F200" s="4">
        <f t="shared" si="9"/>
        <v>25.662995487778847</v>
      </c>
    </row>
    <row r="201" spans="2:6" x14ac:dyDescent="0.25">
      <c r="B201" s="3">
        <v>193</v>
      </c>
      <c r="C201" s="4">
        <v>23.300089583228544</v>
      </c>
      <c r="D201" s="4">
        <f t="shared" si="7"/>
        <v>25.369651139217741</v>
      </c>
      <c r="E201" s="4">
        <f t="shared" si="8"/>
        <v>27.161521177056358</v>
      </c>
      <c r="F201" s="4">
        <f t="shared" si="9"/>
        <v>25.190414306868785</v>
      </c>
    </row>
    <row r="202" spans="2:6" x14ac:dyDescent="0.25">
      <c r="B202" s="3">
        <v>194</v>
      </c>
      <c r="C202" s="4">
        <v>22.950754559776666</v>
      </c>
      <c r="D202" s="4">
        <f t="shared" si="7"/>
        <v>25.345462173423329</v>
      </c>
      <c r="E202" s="4">
        <f t="shared" si="8"/>
        <v>26.950982846192375</v>
      </c>
      <c r="F202" s="4">
        <f t="shared" si="9"/>
        <v>24.74248235745036</v>
      </c>
    </row>
    <row r="203" spans="2:6" x14ac:dyDescent="0.25">
      <c r="B203" s="3">
        <v>195</v>
      </c>
      <c r="C203" s="4">
        <v>22.543723341323151</v>
      </c>
      <c r="D203" s="4">
        <f t="shared" si="7"/>
        <v>25.317444785102328</v>
      </c>
      <c r="E203" s="4">
        <f t="shared" si="8"/>
        <v>26.730619870948914</v>
      </c>
      <c r="F203" s="4">
        <f t="shared" si="9"/>
        <v>24.302730554224919</v>
      </c>
    </row>
    <row r="204" spans="2:6" x14ac:dyDescent="0.25">
      <c r="B204" s="3">
        <v>196</v>
      </c>
      <c r="C204" s="4">
        <v>23.003127866501735</v>
      </c>
      <c r="D204" s="4">
        <f t="shared" ref="D204:D267" si="10">D203+D$6*(C204-D203)</f>
        <v>25.294301615916321</v>
      </c>
      <c r="E204" s="4">
        <f t="shared" ref="E204:E267" si="11">E203+E$6*(C204-E203)</f>
        <v>26.544245270726556</v>
      </c>
      <c r="F204" s="4">
        <f t="shared" ref="F204:F267" si="12">F203+F$6*(C204-F203)</f>
        <v>24.042810016680281</v>
      </c>
    </row>
    <row r="205" spans="2:6" x14ac:dyDescent="0.25">
      <c r="B205" s="3">
        <v>197</v>
      </c>
      <c r="C205" s="4">
        <v>23.663473087831367</v>
      </c>
      <c r="D205" s="4">
        <f t="shared" si="10"/>
        <v>25.277993330635471</v>
      </c>
      <c r="E205" s="4">
        <f t="shared" si="11"/>
        <v>26.400206661581798</v>
      </c>
      <c r="F205" s="4">
        <f t="shared" si="12"/>
        <v>23.966942630910498</v>
      </c>
    </row>
    <row r="206" spans="2:6" x14ac:dyDescent="0.25">
      <c r="B206" s="3">
        <v>198</v>
      </c>
      <c r="C206" s="4">
        <v>24.021455413707713</v>
      </c>
      <c r="D206" s="4">
        <f t="shared" si="10"/>
        <v>25.265427951466194</v>
      </c>
      <c r="E206" s="4">
        <f t="shared" si="11"/>
        <v>26.281269099188094</v>
      </c>
      <c r="F206" s="4">
        <f t="shared" si="12"/>
        <v>23.977845187469942</v>
      </c>
    </row>
    <row r="207" spans="2:6" x14ac:dyDescent="0.25">
      <c r="B207" s="3">
        <v>199</v>
      </c>
      <c r="C207" s="4">
        <v>24.274251803453232</v>
      </c>
      <c r="D207" s="4">
        <f t="shared" si="10"/>
        <v>25.255516189986064</v>
      </c>
      <c r="E207" s="4">
        <f t="shared" si="11"/>
        <v>26.18091823440135</v>
      </c>
      <c r="F207" s="4">
        <f t="shared" si="12"/>
        <v>24.037126510666599</v>
      </c>
    </row>
    <row r="208" spans="2:6" x14ac:dyDescent="0.25">
      <c r="B208" s="3">
        <v>200</v>
      </c>
      <c r="C208" s="4">
        <v>24.410707410009291</v>
      </c>
      <c r="D208" s="4">
        <f t="shared" si="10"/>
        <v>25.247068102186297</v>
      </c>
      <c r="E208" s="4">
        <f t="shared" si="11"/>
        <v>26.092407693181748</v>
      </c>
      <c r="F208" s="4">
        <f t="shared" si="12"/>
        <v>24.111842690535138</v>
      </c>
    </row>
    <row r="209" spans="2:6" x14ac:dyDescent="0.25">
      <c r="B209" s="3">
        <v>201</v>
      </c>
      <c r="C209" s="4">
        <v>24.473372128614315</v>
      </c>
      <c r="D209" s="4">
        <f t="shared" si="10"/>
        <v>25.239331142450578</v>
      </c>
      <c r="E209" s="4">
        <f t="shared" si="11"/>
        <v>26.011455914953377</v>
      </c>
      <c r="F209" s="4">
        <f t="shared" si="12"/>
        <v>24.184148578150975</v>
      </c>
    </row>
    <row r="210" spans="2:6" x14ac:dyDescent="0.25">
      <c r="B210" s="3">
        <v>202</v>
      </c>
      <c r="C210" s="4">
        <v>24.247810308545262</v>
      </c>
      <c r="D210" s="4">
        <f t="shared" si="10"/>
        <v>25.229415934111525</v>
      </c>
      <c r="E210" s="4">
        <f t="shared" si="11"/>
        <v>25.92327363463297</v>
      </c>
      <c r="F210" s="4">
        <f t="shared" si="12"/>
        <v>24.196880924229831</v>
      </c>
    </row>
    <row r="211" spans="2:6" x14ac:dyDescent="0.25">
      <c r="B211" s="3">
        <v>203</v>
      </c>
      <c r="C211" s="4">
        <v>24.283087236542439</v>
      </c>
      <c r="D211" s="4">
        <f t="shared" si="10"/>
        <v>25.219952647135834</v>
      </c>
      <c r="E211" s="4">
        <f t="shared" si="11"/>
        <v>25.841264314728445</v>
      </c>
      <c r="F211" s="4">
        <f t="shared" si="12"/>
        <v>24.214122186692354</v>
      </c>
    </row>
    <row r="212" spans="2:6" x14ac:dyDescent="0.25">
      <c r="B212" s="3">
        <v>204</v>
      </c>
      <c r="C212" s="4">
        <v>24.499265803362221</v>
      </c>
      <c r="D212" s="4">
        <f t="shared" si="10"/>
        <v>25.212745778698096</v>
      </c>
      <c r="E212" s="4">
        <f t="shared" si="11"/>
        <v>25.774164389160134</v>
      </c>
      <c r="F212" s="4">
        <f t="shared" si="12"/>
        <v>24.271150910026329</v>
      </c>
    </row>
    <row r="213" spans="2:6" x14ac:dyDescent="0.25">
      <c r="B213" s="3">
        <v>205</v>
      </c>
      <c r="C213" s="4">
        <v>23.792411832021767</v>
      </c>
      <c r="D213" s="4">
        <f t="shared" si="10"/>
        <v>25.198542439231332</v>
      </c>
      <c r="E213" s="4">
        <f t="shared" si="11"/>
        <v>25.675076761303217</v>
      </c>
      <c r="F213" s="4">
        <f t="shared" si="12"/>
        <v>24.175403094425416</v>
      </c>
    </row>
    <row r="214" spans="2:6" x14ac:dyDescent="0.25">
      <c r="B214" s="3">
        <v>206</v>
      </c>
      <c r="C214" s="4">
        <v>24.232098773168914</v>
      </c>
      <c r="D214" s="4">
        <f t="shared" si="10"/>
        <v>25.188878002570707</v>
      </c>
      <c r="E214" s="4">
        <f t="shared" si="11"/>
        <v>25.6029278618965</v>
      </c>
      <c r="F214" s="4">
        <f t="shared" si="12"/>
        <v>24.186742230174115</v>
      </c>
    </row>
    <row r="215" spans="2:6" x14ac:dyDescent="0.25">
      <c r="B215" s="3">
        <v>207</v>
      </c>
      <c r="C215" s="4">
        <v>24.419113050771209</v>
      </c>
      <c r="D215" s="4">
        <f t="shared" si="10"/>
        <v>25.181180353052714</v>
      </c>
      <c r="E215" s="4">
        <f t="shared" si="11"/>
        <v>25.543737121340236</v>
      </c>
      <c r="F215" s="4">
        <f t="shared" si="12"/>
        <v>24.233216394293535</v>
      </c>
    </row>
    <row r="216" spans="2:6" x14ac:dyDescent="0.25">
      <c r="B216" s="3">
        <v>208</v>
      </c>
      <c r="C216" s="4">
        <v>24.746353446724939</v>
      </c>
      <c r="D216" s="4">
        <f t="shared" si="10"/>
        <v>25.176832083989435</v>
      </c>
      <c r="E216" s="4">
        <f t="shared" si="11"/>
        <v>25.503867937609471</v>
      </c>
      <c r="F216" s="4">
        <f t="shared" si="12"/>
        <v>24.335843804779817</v>
      </c>
    </row>
    <row r="217" spans="2:6" x14ac:dyDescent="0.25">
      <c r="B217" s="3">
        <v>209</v>
      </c>
      <c r="C217" s="4">
        <v>24.749101238768212</v>
      </c>
      <c r="D217" s="4">
        <f t="shared" si="10"/>
        <v>25.172554775537222</v>
      </c>
      <c r="E217" s="4">
        <f t="shared" si="11"/>
        <v>25.466129602667408</v>
      </c>
      <c r="F217" s="4">
        <f t="shared" si="12"/>
        <v>24.418495291577496</v>
      </c>
    </row>
    <row r="218" spans="2:6" x14ac:dyDescent="0.25">
      <c r="B218" s="3">
        <v>210</v>
      </c>
      <c r="C218" s="4">
        <v>24.606405297514069</v>
      </c>
      <c r="D218" s="4">
        <f t="shared" si="10"/>
        <v>25.166893280756991</v>
      </c>
      <c r="E218" s="4">
        <f t="shared" si="11"/>
        <v>25.423143387409741</v>
      </c>
      <c r="F218" s="4">
        <f t="shared" si="12"/>
        <v>24.45607729276481</v>
      </c>
    </row>
    <row r="219" spans="2:6" x14ac:dyDescent="0.25">
      <c r="B219" s="3">
        <v>211</v>
      </c>
      <c r="C219" s="4">
        <v>22.967293073207923</v>
      </c>
      <c r="D219" s="4">
        <f t="shared" si="10"/>
        <v>25.144897278681501</v>
      </c>
      <c r="E219" s="4">
        <f t="shared" si="11"/>
        <v>25.300350871699649</v>
      </c>
      <c r="F219" s="4">
        <f t="shared" si="12"/>
        <v>24.158320448853434</v>
      </c>
    </row>
    <row r="220" spans="2:6" x14ac:dyDescent="0.25">
      <c r="B220" s="3">
        <v>212</v>
      </c>
      <c r="C220" s="4">
        <v>23.237353596181674</v>
      </c>
      <c r="D220" s="4">
        <f t="shared" si="10"/>
        <v>25.125821841856503</v>
      </c>
      <c r="E220" s="4">
        <f t="shared" si="11"/>
        <v>25.197201007923752</v>
      </c>
      <c r="F220" s="4">
        <f t="shared" si="12"/>
        <v>23.974127078319082</v>
      </c>
    </row>
    <row r="221" spans="2:6" x14ac:dyDescent="0.25">
      <c r="B221" s="3">
        <v>213</v>
      </c>
      <c r="C221" s="4">
        <v>22.322012975651138</v>
      </c>
      <c r="D221" s="4">
        <f t="shared" si="10"/>
        <v>25.097783753194449</v>
      </c>
      <c r="E221" s="4">
        <f t="shared" si="11"/>
        <v>25.05344160631012</v>
      </c>
      <c r="F221" s="4">
        <f t="shared" si="12"/>
        <v>23.643704257785494</v>
      </c>
    </row>
    <row r="222" spans="2:6" x14ac:dyDescent="0.25">
      <c r="B222" s="3">
        <v>214</v>
      </c>
      <c r="C222" s="4">
        <v>22.268444727761349</v>
      </c>
      <c r="D222" s="4">
        <f t="shared" si="10"/>
        <v>25.069490362940119</v>
      </c>
      <c r="E222" s="4">
        <f t="shared" si="11"/>
        <v>24.914191762382682</v>
      </c>
      <c r="F222" s="4">
        <f t="shared" si="12"/>
        <v>23.368652351780664</v>
      </c>
    </row>
    <row r="223" spans="2:6" x14ac:dyDescent="0.25">
      <c r="B223" s="3">
        <v>215</v>
      </c>
      <c r="C223" s="4">
        <v>22.196103201678437</v>
      </c>
      <c r="D223" s="4">
        <f t="shared" si="10"/>
        <v>25.040756491327503</v>
      </c>
      <c r="E223" s="4">
        <f t="shared" si="11"/>
        <v>24.778287334347471</v>
      </c>
      <c r="F223" s="4">
        <f t="shared" si="12"/>
        <v>23.134142521760218</v>
      </c>
    </row>
    <row r="224" spans="2:6" x14ac:dyDescent="0.25">
      <c r="B224" s="3">
        <v>216</v>
      </c>
      <c r="C224" s="4">
        <v>21.726530903519429</v>
      </c>
      <c r="D224" s="4">
        <f t="shared" si="10"/>
        <v>25.007614235449424</v>
      </c>
      <c r="E224" s="4">
        <f t="shared" si="11"/>
        <v>24.625699512806069</v>
      </c>
      <c r="F224" s="4">
        <f t="shared" si="12"/>
        <v>22.85262019811206</v>
      </c>
    </row>
    <row r="225" spans="2:6" x14ac:dyDescent="0.25">
      <c r="B225" s="3">
        <v>217</v>
      </c>
      <c r="C225" s="4">
        <v>21.796871312839215</v>
      </c>
      <c r="D225" s="4">
        <f t="shared" si="10"/>
        <v>24.975506806223322</v>
      </c>
      <c r="E225" s="4">
        <f t="shared" si="11"/>
        <v>24.484258102807726</v>
      </c>
      <c r="F225" s="4">
        <f t="shared" si="12"/>
        <v>22.641470421057491</v>
      </c>
    </row>
    <row r="226" spans="2:6" x14ac:dyDescent="0.25">
      <c r="B226" s="3">
        <v>218</v>
      </c>
      <c r="C226" s="4">
        <v>21.349258574912792</v>
      </c>
      <c r="D226" s="4">
        <f t="shared" si="10"/>
        <v>24.939244323910216</v>
      </c>
      <c r="E226" s="4">
        <f t="shared" si="11"/>
        <v>24.32750812641298</v>
      </c>
      <c r="F226" s="4">
        <f t="shared" si="12"/>
        <v>22.38302805182855</v>
      </c>
    </row>
    <row r="227" spans="2:6" x14ac:dyDescent="0.25">
      <c r="B227" s="3">
        <v>219</v>
      </c>
      <c r="C227" s="4">
        <v>21.561533708904186</v>
      </c>
      <c r="D227" s="4">
        <f t="shared" si="10"/>
        <v>24.905467217760155</v>
      </c>
      <c r="E227" s="4">
        <f t="shared" si="11"/>
        <v>24.18920940553754</v>
      </c>
      <c r="F227" s="4">
        <f t="shared" si="12"/>
        <v>22.218729183243678</v>
      </c>
    </row>
    <row r="228" spans="2:6" x14ac:dyDescent="0.25">
      <c r="B228" s="3">
        <v>220</v>
      </c>
      <c r="C228" s="4">
        <v>21.014693532868179</v>
      </c>
      <c r="D228" s="4">
        <f t="shared" si="10"/>
        <v>24.866559480911235</v>
      </c>
      <c r="E228" s="4">
        <f t="shared" si="11"/>
        <v>24.030483611904071</v>
      </c>
      <c r="F228" s="4">
        <f t="shared" si="12"/>
        <v>21.977922053168577</v>
      </c>
    </row>
    <row r="229" spans="2:6" x14ac:dyDescent="0.25">
      <c r="B229" s="3">
        <v>221</v>
      </c>
      <c r="C229" s="4">
        <v>21.150417588054449</v>
      </c>
      <c r="D229" s="4">
        <f t="shared" si="10"/>
        <v>24.829398061982666</v>
      </c>
      <c r="E229" s="4">
        <f t="shared" si="11"/>
        <v>23.88648031071159</v>
      </c>
      <c r="F229" s="4">
        <f t="shared" si="12"/>
        <v>21.81242116014575</v>
      </c>
    </row>
    <row r="230" spans="2:6" x14ac:dyDescent="0.25">
      <c r="B230" s="3">
        <v>222</v>
      </c>
      <c r="C230" s="4">
        <v>20.818385731060349</v>
      </c>
      <c r="D230" s="4">
        <f t="shared" si="10"/>
        <v>24.789287938673443</v>
      </c>
      <c r="E230" s="4">
        <f t="shared" si="11"/>
        <v>23.733075581729029</v>
      </c>
      <c r="F230" s="4">
        <f t="shared" si="12"/>
        <v>21.61361407432867</v>
      </c>
    </row>
    <row r="231" spans="2:6" x14ac:dyDescent="0.25">
      <c r="B231" s="3">
        <v>223</v>
      </c>
      <c r="C231" s="4">
        <v>20.491827765477399</v>
      </c>
      <c r="D231" s="4">
        <f t="shared" si="10"/>
        <v>24.746313336941483</v>
      </c>
      <c r="E231" s="4">
        <f t="shared" si="11"/>
        <v>23.571013190916446</v>
      </c>
      <c r="F231" s="4">
        <f t="shared" si="12"/>
        <v>21.389256812558415</v>
      </c>
    </row>
    <row r="232" spans="2:6" x14ac:dyDescent="0.25">
      <c r="B232" s="3">
        <v>224</v>
      </c>
      <c r="C232" s="4">
        <v>20.85724263027733</v>
      </c>
      <c r="D232" s="4">
        <f t="shared" si="10"/>
        <v>24.707422629874841</v>
      </c>
      <c r="E232" s="4">
        <f t="shared" si="11"/>
        <v>23.43532466288449</v>
      </c>
      <c r="F232" s="4">
        <f t="shared" si="12"/>
        <v>21.282853976102199</v>
      </c>
    </row>
    <row r="233" spans="2:6" x14ac:dyDescent="0.25">
      <c r="B233" s="3">
        <v>225</v>
      </c>
      <c r="C233" s="4">
        <v>20.713899156497227</v>
      </c>
      <c r="D233" s="4">
        <f t="shared" si="10"/>
        <v>24.667487395141066</v>
      </c>
      <c r="E233" s="4">
        <f t="shared" si="11"/>
        <v>23.299253387565127</v>
      </c>
      <c r="F233" s="4">
        <f t="shared" si="12"/>
        <v>21.169063012181205</v>
      </c>
    </row>
    <row r="234" spans="2:6" x14ac:dyDescent="0.25">
      <c r="B234" s="3">
        <v>226</v>
      </c>
      <c r="C234" s="4">
        <v>20.059311234619212</v>
      </c>
      <c r="D234" s="4">
        <f t="shared" si="10"/>
        <v>24.621405633535847</v>
      </c>
      <c r="E234" s="4">
        <f t="shared" si="11"/>
        <v>23.137256279917832</v>
      </c>
      <c r="F234" s="4">
        <f t="shared" si="12"/>
        <v>20.947112656668807</v>
      </c>
    </row>
    <row r="235" spans="2:6" x14ac:dyDescent="0.25">
      <c r="B235" s="3">
        <v>227</v>
      </c>
      <c r="C235" s="4">
        <v>20.071848132152379</v>
      </c>
      <c r="D235" s="4">
        <f t="shared" si="10"/>
        <v>24.575910058522012</v>
      </c>
      <c r="E235" s="4">
        <f t="shared" si="11"/>
        <v>22.983985872529558</v>
      </c>
      <c r="F235" s="4">
        <f t="shared" si="12"/>
        <v>20.772059751765521</v>
      </c>
    </row>
    <row r="236" spans="2:6" x14ac:dyDescent="0.25">
      <c r="B236" s="3">
        <v>228</v>
      </c>
      <c r="C236" s="4">
        <v>19.692380766622804</v>
      </c>
      <c r="D236" s="4">
        <f t="shared" si="10"/>
        <v>24.527074765603022</v>
      </c>
      <c r="E236" s="4">
        <f t="shared" si="11"/>
        <v>22.819405617234221</v>
      </c>
      <c r="F236" s="4">
        <f t="shared" si="12"/>
        <v>20.556123954736979</v>
      </c>
    </row>
    <row r="237" spans="2:6" x14ac:dyDescent="0.25">
      <c r="B237" s="3">
        <v>229</v>
      </c>
      <c r="C237" s="4">
        <v>20.177513176562289</v>
      </c>
      <c r="D237" s="4">
        <f t="shared" si="10"/>
        <v>24.483579149712615</v>
      </c>
      <c r="E237" s="4">
        <f t="shared" si="11"/>
        <v>22.687310995200626</v>
      </c>
      <c r="F237" s="4">
        <f t="shared" si="12"/>
        <v>20.48040179910204</v>
      </c>
    </row>
    <row r="238" spans="2:6" x14ac:dyDescent="0.25">
      <c r="B238" s="3">
        <v>230</v>
      </c>
      <c r="C238" s="4">
        <v>19.928057329140117</v>
      </c>
      <c r="D238" s="4">
        <f t="shared" si="10"/>
        <v>24.438023931506891</v>
      </c>
      <c r="E238" s="4">
        <f t="shared" si="11"/>
        <v>22.549348311897599</v>
      </c>
      <c r="F238" s="4">
        <f t="shared" si="12"/>
        <v>20.369932905109657</v>
      </c>
    </row>
    <row r="239" spans="2:6" x14ac:dyDescent="0.25">
      <c r="B239" s="3">
        <v>231</v>
      </c>
      <c r="C239" s="4">
        <v>19.561471820087206</v>
      </c>
      <c r="D239" s="4">
        <f t="shared" si="10"/>
        <v>24.389258410392692</v>
      </c>
      <c r="E239" s="4">
        <f t="shared" si="11"/>
        <v>22.399954487307081</v>
      </c>
      <c r="F239" s="4">
        <f t="shared" si="12"/>
        <v>20.208240688105167</v>
      </c>
    </row>
    <row r="240" spans="2:6" x14ac:dyDescent="0.25">
      <c r="B240" s="3">
        <v>232</v>
      </c>
      <c r="C240" s="4">
        <v>20.041979366225213</v>
      </c>
      <c r="D240" s="4">
        <f t="shared" si="10"/>
        <v>24.345785619951016</v>
      </c>
      <c r="E240" s="4">
        <f t="shared" si="11"/>
        <v>22.282055731252989</v>
      </c>
      <c r="F240" s="4">
        <f t="shared" si="12"/>
        <v>20.174988423729175</v>
      </c>
    </row>
    <row r="241" spans="2:6" x14ac:dyDescent="0.25">
      <c r="B241" s="3">
        <v>233</v>
      </c>
      <c r="C241" s="4">
        <v>19.686282028765589</v>
      </c>
      <c r="D241" s="4">
        <f t="shared" si="10"/>
        <v>24.299190584039163</v>
      </c>
      <c r="E241" s="4">
        <f t="shared" si="11"/>
        <v>22.152267046128618</v>
      </c>
      <c r="F241" s="4">
        <f t="shared" si="12"/>
        <v>20.077247144736457</v>
      </c>
    </row>
    <row r="242" spans="2:6" x14ac:dyDescent="0.25">
      <c r="B242" s="3">
        <v>234</v>
      </c>
      <c r="C242" s="4">
        <v>19.927609117048419</v>
      </c>
      <c r="D242" s="4">
        <f t="shared" si="10"/>
        <v>24.255474769369254</v>
      </c>
      <c r="E242" s="4">
        <f t="shared" si="11"/>
        <v>22.041034149674608</v>
      </c>
      <c r="F242" s="4">
        <f t="shared" si="12"/>
        <v>20.047319539198849</v>
      </c>
    </row>
    <row r="243" spans="2:6" x14ac:dyDescent="0.25">
      <c r="B243" s="3">
        <v>235</v>
      </c>
      <c r="C243" s="4">
        <v>19.889359708137004</v>
      </c>
      <c r="D243" s="4">
        <f t="shared" si="10"/>
        <v>24.211813618756931</v>
      </c>
      <c r="E243" s="4">
        <f t="shared" si="11"/>
        <v>21.933450427597727</v>
      </c>
      <c r="F243" s="4">
        <f t="shared" si="12"/>
        <v>20.015727572986481</v>
      </c>
    </row>
    <row r="244" spans="2:6" x14ac:dyDescent="0.25">
      <c r="B244" s="3">
        <v>236</v>
      </c>
      <c r="C244" s="4">
        <v>19.571642154749252</v>
      </c>
      <c r="D244" s="4">
        <f t="shared" si="10"/>
        <v>24.165411904116855</v>
      </c>
      <c r="E244" s="4">
        <f t="shared" si="11"/>
        <v>21.815360013955303</v>
      </c>
      <c r="F244" s="4">
        <f t="shared" si="12"/>
        <v>19.926910489339036</v>
      </c>
    </row>
    <row r="245" spans="2:6" x14ac:dyDescent="0.25">
      <c r="B245" s="3">
        <v>237</v>
      </c>
      <c r="C245" s="4">
        <v>19.784675236570937</v>
      </c>
      <c r="D245" s="4">
        <f t="shared" si="10"/>
        <v>24.121604537441396</v>
      </c>
      <c r="E245" s="4">
        <f t="shared" si="11"/>
        <v>21.713825775086086</v>
      </c>
      <c r="F245" s="4">
        <f t="shared" si="12"/>
        <v>19.898463438785416</v>
      </c>
    </row>
    <row r="246" spans="2:6" x14ac:dyDescent="0.25">
      <c r="B246" s="3">
        <v>238</v>
      </c>
      <c r="C246" s="4">
        <v>19.782145252091478</v>
      </c>
      <c r="D246" s="4">
        <f t="shared" si="10"/>
        <v>24.078209944587897</v>
      </c>
      <c r="E246" s="4">
        <f t="shared" si="11"/>
        <v>21.617241748936355</v>
      </c>
      <c r="F246" s="4">
        <f t="shared" si="12"/>
        <v>19.87519980144663</v>
      </c>
    </row>
    <row r="247" spans="2:6" x14ac:dyDescent="0.25">
      <c r="B247" s="3">
        <v>239</v>
      </c>
      <c r="C247" s="4">
        <v>20.745524424334725</v>
      </c>
      <c r="D247" s="4">
        <f t="shared" si="10"/>
        <v>24.044883089385365</v>
      </c>
      <c r="E247" s="4">
        <f t="shared" si="11"/>
        <v>21.573655882706273</v>
      </c>
      <c r="F247" s="4">
        <f t="shared" si="12"/>
        <v>20.049264726024248</v>
      </c>
    </row>
    <row r="248" spans="2:6" x14ac:dyDescent="0.25">
      <c r="B248" s="3">
        <v>240</v>
      </c>
      <c r="C248" s="4">
        <v>20.486823261208933</v>
      </c>
      <c r="D248" s="4">
        <f t="shared" si="10"/>
        <v>24.0093024911036</v>
      </c>
      <c r="E248" s="4">
        <f t="shared" si="11"/>
        <v>21.519314251631407</v>
      </c>
      <c r="F248" s="4">
        <f t="shared" si="12"/>
        <v>20.136776433061186</v>
      </c>
    </row>
    <row r="249" spans="2:6" x14ac:dyDescent="0.25">
      <c r="B249" s="3">
        <v>241</v>
      </c>
      <c r="C249" s="4">
        <v>20.424534124134134</v>
      </c>
      <c r="D249" s="4">
        <f t="shared" si="10"/>
        <v>23.973454807433907</v>
      </c>
      <c r="E249" s="4">
        <f t="shared" si="11"/>
        <v>21.464575245256544</v>
      </c>
      <c r="F249" s="4">
        <f t="shared" si="12"/>
        <v>20.194327971275776</v>
      </c>
    </row>
    <row r="250" spans="2:6" x14ac:dyDescent="0.25">
      <c r="B250" s="3">
        <v>242</v>
      </c>
      <c r="C250" s="4">
        <v>20.527957266774735</v>
      </c>
      <c r="D250" s="4">
        <f t="shared" si="10"/>
        <v>23.938999832027314</v>
      </c>
      <c r="E250" s="4">
        <f t="shared" si="11"/>
        <v>21.417744346332455</v>
      </c>
      <c r="F250" s="4">
        <f t="shared" si="12"/>
        <v>20.261053830375566</v>
      </c>
    </row>
    <row r="251" spans="2:6" x14ac:dyDescent="0.25">
      <c r="B251" s="3">
        <v>243</v>
      </c>
      <c r="C251" s="4">
        <v>21.046013072332887</v>
      </c>
      <c r="D251" s="4">
        <f t="shared" si="10"/>
        <v>23.91006996443037</v>
      </c>
      <c r="E251" s="4">
        <f t="shared" si="11"/>
        <v>21.399157782632475</v>
      </c>
      <c r="F251" s="4">
        <f t="shared" si="12"/>
        <v>20.418045678767029</v>
      </c>
    </row>
    <row r="252" spans="2:6" x14ac:dyDescent="0.25">
      <c r="B252" s="3">
        <v>244</v>
      </c>
      <c r="C252" s="4">
        <v>21.099974483340912</v>
      </c>
      <c r="D252" s="4">
        <f t="shared" si="10"/>
        <v>23.881969009619475</v>
      </c>
      <c r="E252" s="4">
        <f t="shared" si="11"/>
        <v>21.384198617667899</v>
      </c>
      <c r="F252" s="4">
        <f t="shared" si="12"/>
        <v>20.554431439681807</v>
      </c>
    </row>
    <row r="253" spans="2:6" x14ac:dyDescent="0.25">
      <c r="B253" s="3">
        <v>245</v>
      </c>
      <c r="C253" s="4">
        <v>21.336700827119966</v>
      </c>
      <c r="D253" s="4">
        <f t="shared" si="10"/>
        <v>23.856516327794481</v>
      </c>
      <c r="E253" s="4">
        <f t="shared" si="11"/>
        <v>21.381823728140503</v>
      </c>
      <c r="F253" s="4">
        <f t="shared" si="12"/>
        <v>20.710885317169438</v>
      </c>
    </row>
    <row r="254" spans="2:6" x14ac:dyDescent="0.25">
      <c r="B254" s="3">
        <v>246</v>
      </c>
      <c r="C254" s="4">
        <v>21.256354484183774</v>
      </c>
      <c r="D254" s="4">
        <f t="shared" si="10"/>
        <v>23.830514709358372</v>
      </c>
      <c r="E254" s="4">
        <f t="shared" si="11"/>
        <v>21.375550265942667</v>
      </c>
      <c r="F254" s="4">
        <f t="shared" si="12"/>
        <v>20.819979150572305</v>
      </c>
    </row>
    <row r="255" spans="2:6" x14ac:dyDescent="0.25">
      <c r="B255" s="3">
        <v>247</v>
      </c>
      <c r="C255" s="4">
        <v>20.983585146452445</v>
      </c>
      <c r="D255" s="4">
        <f t="shared" si="10"/>
        <v>23.802045413729314</v>
      </c>
      <c r="E255" s="4">
        <f t="shared" si="11"/>
        <v>21.355952009968156</v>
      </c>
      <c r="F255" s="4">
        <f t="shared" si="12"/>
        <v>20.852700349748332</v>
      </c>
    </row>
    <row r="256" spans="2:6" x14ac:dyDescent="0.25">
      <c r="B256" s="3">
        <v>248</v>
      </c>
      <c r="C256" s="4">
        <v>21.647673281913825</v>
      </c>
      <c r="D256" s="4">
        <f t="shared" si="10"/>
        <v>23.780501692411157</v>
      </c>
      <c r="E256" s="4">
        <f t="shared" si="11"/>
        <v>21.370538073565442</v>
      </c>
      <c r="F256" s="4">
        <f t="shared" si="12"/>
        <v>21.011694936181431</v>
      </c>
    </row>
    <row r="257" spans="2:6" x14ac:dyDescent="0.25">
      <c r="B257" s="3">
        <v>249</v>
      </c>
      <c r="C257" s="4">
        <v>21.528091253714162</v>
      </c>
      <c r="D257" s="4">
        <f t="shared" si="10"/>
        <v>23.757977588024186</v>
      </c>
      <c r="E257" s="4">
        <f t="shared" si="11"/>
        <v>21.378415732572879</v>
      </c>
      <c r="F257" s="4">
        <f t="shared" si="12"/>
        <v>21.114974199687978</v>
      </c>
    </row>
    <row r="258" spans="2:6" x14ac:dyDescent="0.25">
      <c r="B258" s="3">
        <v>250</v>
      </c>
      <c r="C258" s="4">
        <v>22.181030300894442</v>
      </c>
      <c r="D258" s="4">
        <f t="shared" si="10"/>
        <v>23.742208115152888</v>
      </c>
      <c r="E258" s="4">
        <f t="shared" si="11"/>
        <v>21.418546460988956</v>
      </c>
      <c r="F258" s="4">
        <f t="shared" si="12"/>
        <v>21.32818541992927</v>
      </c>
    </row>
    <row r="259" spans="2:6" x14ac:dyDescent="0.25">
      <c r="B259" s="3">
        <v>251</v>
      </c>
      <c r="C259" s="4">
        <v>22.016492871404552</v>
      </c>
      <c r="D259" s="4">
        <f t="shared" si="10"/>
        <v>23.724950962715404</v>
      </c>
      <c r="E259" s="4">
        <f t="shared" si="11"/>
        <v>21.448443781509738</v>
      </c>
      <c r="F259" s="4">
        <f t="shared" si="12"/>
        <v>21.465846910224325</v>
      </c>
    </row>
    <row r="260" spans="2:6" x14ac:dyDescent="0.25">
      <c r="B260" s="3">
        <v>252</v>
      </c>
      <c r="C260" s="4">
        <v>22.294943856631768</v>
      </c>
      <c r="D260" s="4">
        <f t="shared" si="10"/>
        <v>23.710650891654566</v>
      </c>
      <c r="E260" s="4">
        <f t="shared" si="11"/>
        <v>21.490768785265839</v>
      </c>
      <c r="F260" s="4">
        <f t="shared" si="12"/>
        <v>21.631666299505813</v>
      </c>
    </row>
    <row r="261" spans="2:6" x14ac:dyDescent="0.25">
      <c r="B261" s="3">
        <v>253</v>
      </c>
      <c r="C261" s="4">
        <v>21.87073989000384</v>
      </c>
      <c r="D261" s="4">
        <f t="shared" si="10"/>
        <v>23.69225178163806</v>
      </c>
      <c r="E261" s="4">
        <f t="shared" si="11"/>
        <v>21.509767340502741</v>
      </c>
      <c r="F261" s="4">
        <f t="shared" si="12"/>
        <v>21.679481017605418</v>
      </c>
    </row>
    <row r="262" spans="2:6" x14ac:dyDescent="0.25">
      <c r="B262" s="3">
        <v>254</v>
      </c>
      <c r="C262" s="4">
        <v>21.658735690791595</v>
      </c>
      <c r="D262" s="4">
        <f t="shared" si="10"/>
        <v>23.671916620729593</v>
      </c>
      <c r="E262" s="4">
        <f t="shared" si="11"/>
        <v>21.517215758017183</v>
      </c>
      <c r="F262" s="4">
        <f t="shared" si="12"/>
        <v>21.675331952242654</v>
      </c>
    </row>
    <row r="263" spans="2:6" x14ac:dyDescent="0.25">
      <c r="B263" s="3">
        <v>255</v>
      </c>
      <c r="C263" s="4">
        <v>21.692230256973957</v>
      </c>
      <c r="D263" s="4">
        <f t="shared" si="10"/>
        <v>23.652119757092038</v>
      </c>
      <c r="E263" s="4">
        <f t="shared" si="11"/>
        <v>21.525966482965021</v>
      </c>
      <c r="F263" s="4">
        <f t="shared" si="12"/>
        <v>21.678711613188916</v>
      </c>
    </row>
    <row r="264" spans="2:6" x14ac:dyDescent="0.25">
      <c r="B264" s="3">
        <v>256</v>
      </c>
      <c r="C264" s="4">
        <v>21.883467136745022</v>
      </c>
      <c r="D264" s="4">
        <f t="shared" si="10"/>
        <v>23.634433230888568</v>
      </c>
      <c r="E264" s="4">
        <f t="shared" si="11"/>
        <v>21.543841515654023</v>
      </c>
      <c r="F264" s="4">
        <f t="shared" si="12"/>
        <v>21.719662717900139</v>
      </c>
    </row>
    <row r="265" spans="2:6" x14ac:dyDescent="0.25">
      <c r="B265" s="3">
        <v>257</v>
      </c>
      <c r="C265" s="4">
        <v>21.781181624174884</v>
      </c>
      <c r="D265" s="4">
        <f t="shared" si="10"/>
        <v>23.615900714821432</v>
      </c>
      <c r="E265" s="4">
        <f t="shared" si="11"/>
        <v>21.555708521080067</v>
      </c>
      <c r="F265" s="4">
        <f t="shared" si="12"/>
        <v>21.731966499155089</v>
      </c>
    </row>
    <row r="266" spans="2:6" x14ac:dyDescent="0.25">
      <c r="B266" s="3">
        <v>258</v>
      </c>
      <c r="C266" s="4">
        <v>21.694041047118763</v>
      </c>
      <c r="D266" s="4">
        <f t="shared" si="10"/>
        <v>23.596682118144404</v>
      </c>
      <c r="E266" s="4">
        <f t="shared" si="11"/>
        <v>21.562625147382001</v>
      </c>
      <c r="F266" s="4">
        <f t="shared" si="12"/>
        <v>21.724381408747824</v>
      </c>
    </row>
    <row r="267" spans="2:6" x14ac:dyDescent="0.25">
      <c r="B267" s="3">
        <v>259</v>
      </c>
      <c r="C267" s="4">
        <v>21.28992170187804</v>
      </c>
      <c r="D267" s="4">
        <f t="shared" si="10"/>
        <v>23.573614513981742</v>
      </c>
      <c r="E267" s="4">
        <f t="shared" si="11"/>
        <v>21.548989975106803</v>
      </c>
      <c r="F267" s="4">
        <f t="shared" si="12"/>
        <v>21.637489467373868</v>
      </c>
    </row>
    <row r="268" spans="2:6" x14ac:dyDescent="0.25">
      <c r="B268" s="3">
        <v>260</v>
      </c>
      <c r="C268" s="4">
        <v>21.745924080708129</v>
      </c>
      <c r="D268" s="4">
        <f t="shared" ref="D268:D331" si="13">D267+D$6*(C268-D267)</f>
        <v>23.555337609649005</v>
      </c>
      <c r="E268" s="4">
        <f t="shared" ref="E268:E331" si="14">E267+E$6*(C268-E267)</f>
        <v>21.558836680386868</v>
      </c>
      <c r="F268" s="4">
        <f t="shared" ref="F268:F331" si="15">F267+F$6*(C268-F267)</f>
        <v>21.65917639004072</v>
      </c>
    </row>
    <row r="269" spans="2:6" x14ac:dyDescent="0.25">
      <c r="B269" s="3">
        <v>261</v>
      </c>
      <c r="C269" s="4">
        <v>21.194350654567966</v>
      </c>
      <c r="D269" s="4">
        <f t="shared" si="13"/>
        <v>23.531727740098194</v>
      </c>
      <c r="E269" s="4">
        <f t="shared" si="14"/>
        <v>21.540612379095922</v>
      </c>
      <c r="F269" s="4">
        <f t="shared" si="15"/>
        <v>21.566211242946171</v>
      </c>
    </row>
    <row r="270" spans="2:6" x14ac:dyDescent="0.25">
      <c r="B270" s="3">
        <v>262</v>
      </c>
      <c r="C270" s="4">
        <v>20.596750160334967</v>
      </c>
      <c r="D270" s="4">
        <f t="shared" si="13"/>
        <v>23.50237796430056</v>
      </c>
      <c r="E270" s="4">
        <f t="shared" si="14"/>
        <v>21.493419268157876</v>
      </c>
      <c r="F270" s="4">
        <f t="shared" si="15"/>
        <v>21.372319026423931</v>
      </c>
    </row>
    <row r="271" spans="2:6" x14ac:dyDescent="0.25">
      <c r="B271" s="3">
        <v>263</v>
      </c>
      <c r="C271" s="4">
        <v>20.67832970230679</v>
      </c>
      <c r="D271" s="4">
        <f t="shared" si="13"/>
        <v>23.474137481680621</v>
      </c>
      <c r="E271" s="4">
        <f t="shared" si="14"/>
        <v>21.45266478986532</v>
      </c>
      <c r="F271" s="4">
        <f t="shared" si="15"/>
        <v>21.233521161600503</v>
      </c>
    </row>
    <row r="272" spans="2:6" x14ac:dyDescent="0.25">
      <c r="B272" s="3">
        <v>264</v>
      </c>
      <c r="C272" s="4">
        <v>20.365311324915066</v>
      </c>
      <c r="D272" s="4">
        <f t="shared" si="13"/>
        <v>23.443049220112965</v>
      </c>
      <c r="E272" s="4">
        <f t="shared" si="14"/>
        <v>21.398297116617808</v>
      </c>
      <c r="F272" s="4">
        <f t="shared" si="15"/>
        <v>21.059879194263416</v>
      </c>
    </row>
    <row r="273" spans="2:6" x14ac:dyDescent="0.25">
      <c r="B273" s="3">
        <v>265</v>
      </c>
      <c r="C273" s="4">
        <v>19.638458256687919</v>
      </c>
      <c r="D273" s="4">
        <f t="shared" si="13"/>
        <v>23.405003310478715</v>
      </c>
      <c r="E273" s="4">
        <f t="shared" si="14"/>
        <v>21.310305173621312</v>
      </c>
      <c r="F273" s="4">
        <f t="shared" si="15"/>
        <v>20.775595006748318</v>
      </c>
    </row>
    <row r="274" spans="2:6" x14ac:dyDescent="0.25">
      <c r="B274" s="3">
        <v>266</v>
      </c>
      <c r="C274" s="4">
        <v>19.273177741894745</v>
      </c>
      <c r="D274" s="4">
        <f t="shared" si="13"/>
        <v>23.363685054792874</v>
      </c>
      <c r="E274" s="4">
        <f t="shared" si="14"/>
        <v>21.208448802034983</v>
      </c>
      <c r="F274" s="4">
        <f t="shared" si="15"/>
        <v>20.475111553777605</v>
      </c>
    </row>
    <row r="275" spans="2:6" x14ac:dyDescent="0.25">
      <c r="B275" s="3">
        <v>267</v>
      </c>
      <c r="C275" s="4">
        <v>18.968683222470631</v>
      </c>
      <c r="D275" s="4">
        <f t="shared" si="13"/>
        <v>23.319735036469652</v>
      </c>
      <c r="E275" s="4">
        <f t="shared" si="14"/>
        <v>21.096460523056766</v>
      </c>
      <c r="F275" s="4">
        <f t="shared" si="15"/>
        <v>20.173825887516209</v>
      </c>
    </row>
    <row r="276" spans="2:6" x14ac:dyDescent="0.25">
      <c r="B276" s="3">
        <v>268</v>
      </c>
      <c r="C276" s="4">
        <v>18.755865539953454</v>
      </c>
      <c r="D276" s="4">
        <f t="shared" si="13"/>
        <v>23.274096341504489</v>
      </c>
      <c r="E276" s="4">
        <f t="shared" si="14"/>
        <v>20.979430773901601</v>
      </c>
      <c r="F276" s="4">
        <f t="shared" si="15"/>
        <v>19.890233818003658</v>
      </c>
    </row>
    <row r="277" spans="2:6" x14ac:dyDescent="0.25">
      <c r="B277" s="3">
        <v>269</v>
      </c>
      <c r="C277" s="4">
        <v>18.205862698676317</v>
      </c>
      <c r="D277" s="4">
        <f t="shared" si="13"/>
        <v>23.223414005076208</v>
      </c>
      <c r="E277" s="4">
        <f t="shared" si="14"/>
        <v>20.840752370140336</v>
      </c>
      <c r="F277" s="4">
        <f t="shared" si="15"/>
        <v>19.55335959413819</v>
      </c>
    </row>
    <row r="278" spans="2:6" x14ac:dyDescent="0.25">
      <c r="B278" s="3">
        <v>270</v>
      </c>
      <c r="C278" s="4">
        <v>17.825163645323059</v>
      </c>
      <c r="D278" s="4">
        <f t="shared" si="13"/>
        <v>23.169431501478677</v>
      </c>
      <c r="E278" s="4">
        <f t="shared" si="14"/>
        <v>20.689972933899472</v>
      </c>
      <c r="F278" s="4">
        <f t="shared" si="15"/>
        <v>19.207720404375163</v>
      </c>
    </row>
    <row r="279" spans="2:6" x14ac:dyDescent="0.25">
      <c r="B279" s="3">
        <v>271</v>
      </c>
      <c r="C279" s="4">
        <v>17.763305869300339</v>
      </c>
      <c r="D279" s="4">
        <f t="shared" si="13"/>
        <v>23.115370245156893</v>
      </c>
      <c r="E279" s="4">
        <f t="shared" si="14"/>
        <v>20.543639580669517</v>
      </c>
      <c r="F279" s="4">
        <f t="shared" si="15"/>
        <v>18.918837497360197</v>
      </c>
    </row>
    <row r="280" spans="2:6" x14ac:dyDescent="0.25">
      <c r="B280" s="3">
        <v>272</v>
      </c>
      <c r="C280" s="4">
        <v>18.180047860608965</v>
      </c>
      <c r="D280" s="4">
        <f t="shared" si="13"/>
        <v>23.066017021311414</v>
      </c>
      <c r="E280" s="4">
        <f t="shared" si="14"/>
        <v>20.42545999466649</v>
      </c>
      <c r="F280" s="4">
        <f t="shared" si="15"/>
        <v>18.771079570009952</v>
      </c>
    </row>
    <row r="281" spans="2:6" x14ac:dyDescent="0.25">
      <c r="B281" s="3">
        <v>273</v>
      </c>
      <c r="C281" s="4">
        <v>17.921006243347545</v>
      </c>
      <c r="D281" s="4">
        <f t="shared" si="13"/>
        <v>23.014566913531773</v>
      </c>
      <c r="E281" s="4">
        <f t="shared" si="14"/>
        <v>20.300237307100542</v>
      </c>
      <c r="F281" s="4">
        <f t="shared" si="15"/>
        <v>18.601064904677472</v>
      </c>
    </row>
    <row r="282" spans="2:6" x14ac:dyDescent="0.25">
      <c r="B282" s="3">
        <v>274</v>
      </c>
      <c r="C282" s="4">
        <v>18.225564558378359</v>
      </c>
      <c r="D282" s="4">
        <f t="shared" si="13"/>
        <v>22.966676889980238</v>
      </c>
      <c r="E282" s="4">
        <f t="shared" si="14"/>
        <v>20.196503669664434</v>
      </c>
      <c r="F282" s="4">
        <f t="shared" si="15"/>
        <v>18.52596483541765</v>
      </c>
    </row>
    <row r="283" spans="2:6" x14ac:dyDescent="0.25">
      <c r="B283" s="3">
        <v>275</v>
      </c>
      <c r="C283" s="4">
        <v>18.61932195463833</v>
      </c>
      <c r="D283" s="4">
        <f t="shared" si="13"/>
        <v>22.92320334062682</v>
      </c>
      <c r="E283" s="4">
        <f t="shared" si="14"/>
        <v>20.11764458391313</v>
      </c>
      <c r="F283" s="4">
        <f t="shared" si="15"/>
        <v>18.544636259261786</v>
      </c>
    </row>
    <row r="284" spans="2:6" x14ac:dyDescent="0.25">
      <c r="B284" s="3">
        <v>276</v>
      </c>
      <c r="C284" s="4">
        <v>18.248056072265509</v>
      </c>
      <c r="D284" s="4">
        <f t="shared" si="13"/>
        <v>22.876451867943207</v>
      </c>
      <c r="E284" s="4">
        <f t="shared" si="14"/>
        <v>20.024165158330749</v>
      </c>
      <c r="F284" s="4">
        <f t="shared" si="15"/>
        <v>18.48532022186253</v>
      </c>
    </row>
    <row r="285" spans="2:6" x14ac:dyDescent="0.25">
      <c r="B285" s="3">
        <v>277</v>
      </c>
      <c r="C285" s="4">
        <v>18.301358707538544</v>
      </c>
      <c r="D285" s="4">
        <f t="shared" si="13"/>
        <v>22.830700936339159</v>
      </c>
      <c r="E285" s="4">
        <f t="shared" si="14"/>
        <v>19.93802483579114</v>
      </c>
      <c r="F285" s="4">
        <f t="shared" si="15"/>
        <v>18.448527918997733</v>
      </c>
    </row>
    <row r="286" spans="2:6" x14ac:dyDescent="0.25">
      <c r="B286" s="3">
        <v>278</v>
      </c>
      <c r="C286" s="4">
        <v>18.106396797207818</v>
      </c>
      <c r="D286" s="4">
        <f t="shared" si="13"/>
        <v>22.783457894947844</v>
      </c>
      <c r="E286" s="4">
        <f t="shared" si="14"/>
        <v>19.846443433861975</v>
      </c>
      <c r="F286" s="4">
        <f t="shared" si="15"/>
        <v>18.380101694639752</v>
      </c>
    </row>
    <row r="287" spans="2:6" x14ac:dyDescent="0.25">
      <c r="B287" s="3">
        <v>279</v>
      </c>
      <c r="C287" s="4">
        <v>17.755632530168796</v>
      </c>
      <c r="D287" s="4">
        <f t="shared" si="13"/>
        <v>22.733179641300055</v>
      </c>
      <c r="E287" s="4">
        <f t="shared" si="14"/>
        <v>19.741902888677316</v>
      </c>
      <c r="F287" s="4">
        <f t="shared" si="15"/>
        <v>18.255207861745561</v>
      </c>
    </row>
    <row r="288" spans="2:6" x14ac:dyDescent="0.25">
      <c r="B288" s="3">
        <v>280</v>
      </c>
      <c r="C288" s="4">
        <v>17.734824844567505</v>
      </c>
      <c r="D288" s="4">
        <f t="shared" si="13"/>
        <v>22.683196093332729</v>
      </c>
      <c r="E288" s="4">
        <f t="shared" si="14"/>
        <v>19.641548986471825</v>
      </c>
      <c r="F288" s="4">
        <f t="shared" si="15"/>
        <v>18.151131258309949</v>
      </c>
    </row>
    <row r="289" spans="2:6" x14ac:dyDescent="0.25">
      <c r="B289" s="3">
        <v>281</v>
      </c>
      <c r="C289" s="4">
        <v>17.782829714158833</v>
      </c>
      <c r="D289" s="4">
        <f t="shared" si="13"/>
        <v>22.634192429540988</v>
      </c>
      <c r="E289" s="4">
        <f t="shared" si="14"/>
        <v>19.548613022856177</v>
      </c>
      <c r="F289" s="4">
        <f t="shared" si="15"/>
        <v>18.077470949479725</v>
      </c>
    </row>
    <row r="290" spans="2:6" x14ac:dyDescent="0.25">
      <c r="B290" s="3">
        <v>282</v>
      </c>
      <c r="C290" s="4">
        <v>18.089033646978443</v>
      </c>
      <c r="D290" s="4">
        <f t="shared" si="13"/>
        <v>22.588740841715364</v>
      </c>
      <c r="E290" s="4">
        <f t="shared" si="14"/>
        <v>19.47563405406229</v>
      </c>
      <c r="F290" s="4">
        <f t="shared" si="15"/>
        <v>18.079783488979469</v>
      </c>
    </row>
    <row r="291" spans="2:6" x14ac:dyDescent="0.25">
      <c r="B291" s="3">
        <v>283</v>
      </c>
      <c r="C291" s="4">
        <v>18.281642621716326</v>
      </c>
      <c r="D291" s="4">
        <f t="shared" si="13"/>
        <v>22.545669859515375</v>
      </c>
      <c r="E291" s="4">
        <f t="shared" si="14"/>
        <v>19.415934482444992</v>
      </c>
      <c r="F291" s="4">
        <f t="shared" si="15"/>
        <v>18.120155315526841</v>
      </c>
    </row>
    <row r="292" spans="2:6" x14ac:dyDescent="0.25">
      <c r="B292" s="3">
        <v>284</v>
      </c>
      <c r="C292" s="4">
        <v>18.223242894264285</v>
      </c>
      <c r="D292" s="4">
        <f t="shared" si="13"/>
        <v>22.502445589862862</v>
      </c>
      <c r="E292" s="4">
        <f t="shared" si="14"/>
        <v>19.356299903035957</v>
      </c>
      <c r="F292" s="4">
        <f t="shared" si="15"/>
        <v>18.140772831274329</v>
      </c>
    </row>
    <row r="293" spans="2:6" x14ac:dyDescent="0.25">
      <c r="B293" s="3">
        <v>285</v>
      </c>
      <c r="C293" s="4">
        <v>17.908993705705321</v>
      </c>
      <c r="D293" s="4">
        <f t="shared" si="13"/>
        <v>22.456511071021286</v>
      </c>
      <c r="E293" s="4">
        <f t="shared" si="14"/>
        <v>19.283934593169427</v>
      </c>
      <c r="F293" s="4">
        <f t="shared" si="15"/>
        <v>18.094417006160526</v>
      </c>
    </row>
    <row r="294" spans="2:6" x14ac:dyDescent="0.25">
      <c r="B294" s="3">
        <v>286</v>
      </c>
      <c r="C294" s="4">
        <v>18.326519042627673</v>
      </c>
      <c r="D294" s="4">
        <f t="shared" si="13"/>
        <v>22.415211150737349</v>
      </c>
      <c r="E294" s="4">
        <f t="shared" si="14"/>
        <v>19.236063815642339</v>
      </c>
      <c r="F294" s="4">
        <f t="shared" si="15"/>
        <v>18.140837413453955</v>
      </c>
    </row>
    <row r="295" spans="2:6" x14ac:dyDescent="0.25">
      <c r="B295" s="3">
        <v>287</v>
      </c>
      <c r="C295" s="4">
        <v>18.285955131084592</v>
      </c>
      <c r="D295" s="4">
        <f t="shared" si="13"/>
        <v>22.373918590540821</v>
      </c>
      <c r="E295" s="4">
        <f t="shared" si="14"/>
        <v>19.188558381414452</v>
      </c>
      <c r="F295" s="4">
        <f t="shared" si="15"/>
        <v>18.169860956980081</v>
      </c>
    </row>
    <row r="296" spans="2:6" x14ac:dyDescent="0.25">
      <c r="B296" s="3">
        <v>288</v>
      </c>
      <c r="C296" s="4">
        <v>18.345162039994012</v>
      </c>
      <c r="D296" s="4">
        <f t="shared" si="13"/>
        <v>22.333631025035352</v>
      </c>
      <c r="E296" s="4">
        <f t="shared" si="14"/>
        <v>19.146388564343429</v>
      </c>
      <c r="F296" s="4">
        <f t="shared" si="15"/>
        <v>18.204921173582868</v>
      </c>
    </row>
    <row r="297" spans="2:6" x14ac:dyDescent="0.25">
      <c r="B297" s="3">
        <v>289</v>
      </c>
      <c r="C297" s="4">
        <v>18.40406401674645</v>
      </c>
      <c r="D297" s="4">
        <f t="shared" si="13"/>
        <v>22.294335354952462</v>
      </c>
      <c r="E297" s="4">
        <f t="shared" si="14"/>
        <v>19.109272336963581</v>
      </c>
      <c r="F297" s="4">
        <f t="shared" si="15"/>
        <v>18.244749742215586</v>
      </c>
    </row>
    <row r="298" spans="2:6" x14ac:dyDescent="0.25">
      <c r="B298" s="3">
        <v>290</v>
      </c>
      <c r="C298" s="4">
        <v>18.414466150409424</v>
      </c>
      <c r="D298" s="4">
        <f t="shared" si="13"/>
        <v>22.255536662907033</v>
      </c>
      <c r="E298" s="4">
        <f t="shared" si="14"/>
        <v>19.074532027635872</v>
      </c>
      <c r="F298" s="4">
        <f t="shared" si="15"/>
        <v>18.278693023854352</v>
      </c>
    </row>
    <row r="299" spans="2:6" x14ac:dyDescent="0.25">
      <c r="B299" s="3">
        <v>291</v>
      </c>
      <c r="C299" s="4">
        <v>17.746437834078211</v>
      </c>
      <c r="D299" s="4">
        <f t="shared" si="13"/>
        <v>22.210445674618747</v>
      </c>
      <c r="E299" s="4">
        <f t="shared" si="14"/>
        <v>19.008127317957989</v>
      </c>
      <c r="F299" s="4">
        <f t="shared" si="15"/>
        <v>18.172241985899124</v>
      </c>
    </row>
    <row r="300" spans="2:6" x14ac:dyDescent="0.25">
      <c r="B300" s="3">
        <v>292</v>
      </c>
      <c r="C300" s="4">
        <v>17.521821619278128</v>
      </c>
      <c r="D300" s="4">
        <f t="shared" si="13"/>
        <v>22.163559434065341</v>
      </c>
      <c r="E300" s="4">
        <f t="shared" si="14"/>
        <v>18.933812033023997</v>
      </c>
      <c r="F300" s="4">
        <f t="shared" si="15"/>
        <v>18.042157912574925</v>
      </c>
    </row>
    <row r="301" spans="2:6" x14ac:dyDescent="0.25">
      <c r="B301" s="3">
        <v>293</v>
      </c>
      <c r="C301" s="4">
        <v>17.784962250685904</v>
      </c>
      <c r="D301" s="4">
        <f t="shared" si="13"/>
        <v>22.119773462231546</v>
      </c>
      <c r="E301" s="4">
        <f t="shared" si="14"/>
        <v>18.876369543907092</v>
      </c>
      <c r="F301" s="4">
        <f t="shared" si="15"/>
        <v>17.99071878019712</v>
      </c>
    </row>
    <row r="302" spans="2:6" x14ac:dyDescent="0.25">
      <c r="B302" s="3">
        <v>294</v>
      </c>
      <c r="C302" s="4">
        <v>17.874455646520126</v>
      </c>
      <c r="D302" s="4">
        <f t="shared" si="13"/>
        <v>22.077320284074432</v>
      </c>
      <c r="E302" s="4">
        <f t="shared" si="14"/>
        <v>18.826273849037744</v>
      </c>
      <c r="F302" s="4">
        <f t="shared" si="15"/>
        <v>17.967466153461721</v>
      </c>
    </row>
    <row r="303" spans="2:6" x14ac:dyDescent="0.25">
      <c r="B303" s="3">
        <v>295</v>
      </c>
      <c r="C303" s="4">
        <v>17.834185371181412</v>
      </c>
      <c r="D303" s="4">
        <f t="shared" si="13"/>
        <v>22.034888934945503</v>
      </c>
      <c r="E303" s="4">
        <f t="shared" si="14"/>
        <v>18.776669425144927</v>
      </c>
      <c r="F303" s="4">
        <f t="shared" si="15"/>
        <v>17.940809997005658</v>
      </c>
    </row>
    <row r="304" spans="2:6" x14ac:dyDescent="0.25">
      <c r="B304" s="3">
        <v>296</v>
      </c>
      <c r="C304" s="4">
        <v>18.035740001170971</v>
      </c>
      <c r="D304" s="4">
        <f t="shared" si="13"/>
        <v>21.994897445607759</v>
      </c>
      <c r="E304" s="4">
        <f t="shared" si="14"/>
        <v>18.739622953946231</v>
      </c>
      <c r="F304" s="4">
        <f t="shared" si="15"/>
        <v>17.959795997838722</v>
      </c>
    </row>
    <row r="305" spans="2:6" x14ac:dyDescent="0.25">
      <c r="B305" s="3">
        <v>297</v>
      </c>
      <c r="C305" s="4">
        <v>18.666563649433009</v>
      </c>
      <c r="D305" s="4">
        <f t="shared" si="13"/>
        <v>21.96161410764601</v>
      </c>
      <c r="E305" s="4">
        <f t="shared" si="14"/>
        <v>18.735969988720569</v>
      </c>
      <c r="F305" s="4">
        <f t="shared" si="15"/>
        <v>18.101149528157578</v>
      </c>
    </row>
    <row r="306" spans="2:6" x14ac:dyDescent="0.25">
      <c r="B306" s="3">
        <v>298</v>
      </c>
      <c r="C306" s="4">
        <v>18.355965858131484</v>
      </c>
      <c r="D306" s="4">
        <f t="shared" si="13"/>
        <v>21.925557625150866</v>
      </c>
      <c r="E306" s="4">
        <f t="shared" si="14"/>
        <v>18.716969782191114</v>
      </c>
      <c r="F306" s="4">
        <f t="shared" si="15"/>
        <v>18.152112794152359</v>
      </c>
    </row>
    <row r="307" spans="2:6" x14ac:dyDescent="0.25">
      <c r="B307" s="3">
        <v>299</v>
      </c>
      <c r="C307" s="4">
        <v>18.876839082957815</v>
      </c>
      <c r="D307" s="4">
        <f t="shared" si="13"/>
        <v>21.895070439728936</v>
      </c>
      <c r="E307" s="4">
        <f t="shared" si="14"/>
        <v>18.72496324722945</v>
      </c>
      <c r="F307" s="4">
        <f t="shared" si="15"/>
        <v>18.297058051913449</v>
      </c>
    </row>
    <row r="308" spans="2:6" x14ac:dyDescent="0.25">
      <c r="B308" s="3">
        <v>300</v>
      </c>
      <c r="C308" s="4">
        <v>18.491397020689977</v>
      </c>
      <c r="D308" s="4">
        <f t="shared" si="13"/>
        <v>21.861033705538546</v>
      </c>
      <c r="E308" s="4">
        <f t="shared" si="14"/>
        <v>18.713284935902475</v>
      </c>
      <c r="F308" s="4">
        <f t="shared" si="15"/>
        <v>18.335925845668754</v>
      </c>
    </row>
    <row r="309" spans="2:6" x14ac:dyDescent="0.25">
      <c r="B309" s="3">
        <v>301</v>
      </c>
      <c r="C309" s="4">
        <v>18.248984764529286</v>
      </c>
      <c r="D309" s="4">
        <f t="shared" si="13"/>
        <v>21.824913216128454</v>
      </c>
      <c r="E309" s="4">
        <f t="shared" si="14"/>
        <v>18.690069927333816</v>
      </c>
      <c r="F309" s="4">
        <f t="shared" si="15"/>
        <v>18.318537629440861</v>
      </c>
    </row>
    <row r="310" spans="2:6" x14ac:dyDescent="0.25">
      <c r="B310" s="3">
        <v>302</v>
      </c>
      <c r="C310" s="4">
        <v>18.215424960364938</v>
      </c>
      <c r="D310" s="4">
        <f t="shared" si="13"/>
        <v>21.78881833357082</v>
      </c>
      <c r="E310" s="4">
        <f t="shared" si="14"/>
        <v>18.666337678985371</v>
      </c>
      <c r="F310" s="4">
        <f t="shared" si="15"/>
        <v>18.297915095625676</v>
      </c>
    </row>
    <row r="311" spans="2:6" x14ac:dyDescent="0.25">
      <c r="B311" s="3">
        <v>303</v>
      </c>
      <c r="C311" s="4">
        <v>17.922103000595939</v>
      </c>
      <c r="D311" s="4">
        <f t="shared" si="13"/>
        <v>21.750151180241073</v>
      </c>
      <c r="E311" s="4">
        <f t="shared" si="14"/>
        <v>18.629125945065901</v>
      </c>
      <c r="F311" s="4">
        <f t="shared" si="15"/>
        <v>18.222752676619727</v>
      </c>
    </row>
    <row r="312" spans="2:6" x14ac:dyDescent="0.25">
      <c r="B312" s="3">
        <v>304</v>
      </c>
      <c r="C312" s="4">
        <v>17.652302380966479</v>
      </c>
      <c r="D312" s="4">
        <f t="shared" si="13"/>
        <v>21.709172692248327</v>
      </c>
      <c r="E312" s="4">
        <f t="shared" si="14"/>
        <v>18.580284766860931</v>
      </c>
      <c r="F312" s="4">
        <f t="shared" si="15"/>
        <v>18.108662617489077</v>
      </c>
    </row>
    <row r="313" spans="2:6" x14ac:dyDescent="0.25">
      <c r="B313" s="3">
        <v>305</v>
      </c>
      <c r="C313" s="4">
        <v>16.602594104189468</v>
      </c>
      <c r="D313" s="4">
        <f t="shared" si="13"/>
        <v>21.658106906367738</v>
      </c>
      <c r="E313" s="4">
        <f t="shared" si="14"/>
        <v>18.481400233727356</v>
      </c>
      <c r="F313" s="4">
        <f t="shared" si="15"/>
        <v>17.807448914829155</v>
      </c>
    </row>
    <row r="314" spans="2:6" x14ac:dyDescent="0.25">
      <c r="B314" s="3">
        <v>306</v>
      </c>
      <c r="C314" s="4">
        <v>16.807607802226574</v>
      </c>
      <c r="D314" s="4">
        <f t="shared" si="13"/>
        <v>21.609601915326326</v>
      </c>
      <c r="E314" s="4">
        <f t="shared" si="14"/>
        <v>18.397710612152316</v>
      </c>
      <c r="F314" s="4">
        <f t="shared" si="15"/>
        <v>17.607480692308638</v>
      </c>
    </row>
    <row r="315" spans="2:6" x14ac:dyDescent="0.25">
      <c r="B315" s="3">
        <v>307</v>
      </c>
      <c r="C315" s="4">
        <v>16.639704547028426</v>
      </c>
      <c r="D315" s="4">
        <f t="shared" si="13"/>
        <v>21.559902941643347</v>
      </c>
      <c r="E315" s="4">
        <f t="shared" si="14"/>
        <v>18.309810308896122</v>
      </c>
      <c r="F315" s="4">
        <f t="shared" si="15"/>
        <v>17.413925463252596</v>
      </c>
    </row>
    <row r="316" spans="2:6" x14ac:dyDescent="0.25">
      <c r="B316" s="3">
        <v>308</v>
      </c>
      <c r="C316" s="4">
        <v>17.073670080517964</v>
      </c>
      <c r="D316" s="4">
        <f t="shared" si="13"/>
        <v>21.515040613032095</v>
      </c>
      <c r="E316" s="4">
        <f t="shared" si="14"/>
        <v>18.248003297477215</v>
      </c>
      <c r="F316" s="4">
        <f t="shared" si="15"/>
        <v>17.34587438670567</v>
      </c>
    </row>
    <row r="317" spans="2:6" x14ac:dyDescent="0.25">
      <c r="B317" s="3">
        <v>309</v>
      </c>
      <c r="C317" s="4">
        <v>16.843382334619861</v>
      </c>
      <c r="D317" s="4">
        <f t="shared" si="13"/>
        <v>21.468324030247974</v>
      </c>
      <c r="E317" s="4">
        <f t="shared" si="14"/>
        <v>18.177772249334346</v>
      </c>
      <c r="F317" s="4">
        <f t="shared" si="15"/>
        <v>17.245375976288507</v>
      </c>
    </row>
    <row r="318" spans="2:6" x14ac:dyDescent="0.25">
      <c r="B318" s="3">
        <v>310</v>
      </c>
      <c r="C318" s="4">
        <v>16.83963173393062</v>
      </c>
      <c r="D318" s="4">
        <f t="shared" si="13"/>
        <v>21.422037107284801</v>
      </c>
      <c r="E318" s="4">
        <f t="shared" si="14"/>
        <v>18.110865223564161</v>
      </c>
      <c r="F318" s="4">
        <f t="shared" si="15"/>
        <v>17.164227127816929</v>
      </c>
    </row>
    <row r="319" spans="2:6" x14ac:dyDescent="0.25">
      <c r="B319" s="3">
        <v>311</v>
      </c>
      <c r="C319" s="4">
        <v>16.514040965713619</v>
      </c>
      <c r="D319" s="4">
        <f t="shared" si="13"/>
        <v>21.372957145869091</v>
      </c>
      <c r="E319" s="4">
        <f t="shared" si="14"/>
        <v>18.031024010671633</v>
      </c>
      <c r="F319" s="4">
        <f t="shared" si="15"/>
        <v>17.034189895396267</v>
      </c>
    </row>
    <row r="320" spans="2:6" x14ac:dyDescent="0.25">
      <c r="B320" s="3">
        <v>312</v>
      </c>
      <c r="C320" s="4">
        <v>16.507623411962676</v>
      </c>
      <c r="D320" s="4">
        <f t="shared" si="13"/>
        <v>21.324303808530026</v>
      </c>
      <c r="E320" s="4">
        <f t="shared" si="14"/>
        <v>17.954853980736186</v>
      </c>
      <c r="F320" s="4">
        <f t="shared" si="15"/>
        <v>16.92887659870955</v>
      </c>
    </row>
    <row r="321" spans="2:6" x14ac:dyDescent="0.25">
      <c r="B321" s="3">
        <v>313</v>
      </c>
      <c r="C321" s="4">
        <v>16.49695396118646</v>
      </c>
      <c r="D321" s="4">
        <f t="shared" si="13"/>
        <v>21.276030310056591</v>
      </c>
      <c r="E321" s="4">
        <f t="shared" si="14"/>
        <v>17.8819589797587</v>
      </c>
      <c r="F321" s="4">
        <f t="shared" si="15"/>
        <v>16.842492071204934</v>
      </c>
    </row>
    <row r="322" spans="2:6" x14ac:dyDescent="0.25">
      <c r="B322" s="3">
        <v>314</v>
      </c>
      <c r="C322" s="4">
        <v>16.642289760630298</v>
      </c>
      <c r="D322" s="4">
        <f t="shared" si="13"/>
        <v>21.229692904562327</v>
      </c>
      <c r="E322" s="4">
        <f t="shared" si="14"/>
        <v>17.819975518802281</v>
      </c>
      <c r="F322" s="4">
        <f t="shared" si="15"/>
        <v>16.802451609090006</v>
      </c>
    </row>
    <row r="323" spans="2:6" x14ac:dyDescent="0.25">
      <c r="B323" s="3">
        <v>315</v>
      </c>
      <c r="C323" s="4">
        <v>16.756670210585241</v>
      </c>
      <c r="D323" s="4">
        <f t="shared" si="13"/>
        <v>21.184962677622558</v>
      </c>
      <c r="E323" s="4">
        <f t="shared" si="14"/>
        <v>17.76681025339143</v>
      </c>
      <c r="F323" s="4">
        <f t="shared" si="15"/>
        <v>16.793295329389053</v>
      </c>
    </row>
    <row r="324" spans="2:6" x14ac:dyDescent="0.25">
      <c r="B324" s="3">
        <v>316</v>
      </c>
      <c r="C324" s="4">
        <v>16.61492604883491</v>
      </c>
      <c r="D324" s="4">
        <f t="shared" si="13"/>
        <v>21.139262311334683</v>
      </c>
      <c r="E324" s="4">
        <f t="shared" si="14"/>
        <v>17.709216043163604</v>
      </c>
      <c r="F324" s="4">
        <f t="shared" si="15"/>
        <v>16.757621473278224</v>
      </c>
    </row>
    <row r="325" spans="2:6" x14ac:dyDescent="0.25">
      <c r="B325" s="3">
        <v>317</v>
      </c>
      <c r="C325" s="4">
        <v>16.615285078291532</v>
      </c>
      <c r="D325" s="4">
        <f t="shared" si="13"/>
        <v>21.09402253900425</v>
      </c>
      <c r="E325" s="4">
        <f t="shared" si="14"/>
        <v>17.654519494919999</v>
      </c>
      <c r="F325" s="4">
        <f t="shared" si="15"/>
        <v>16.729154194280884</v>
      </c>
    </row>
    <row r="326" spans="2:6" x14ac:dyDescent="0.25">
      <c r="B326" s="3">
        <v>318</v>
      </c>
      <c r="C326" s="4">
        <v>16.920006140789756</v>
      </c>
      <c r="D326" s="4">
        <f t="shared" si="13"/>
        <v>21.052282375022106</v>
      </c>
      <c r="E326" s="4">
        <f t="shared" si="14"/>
        <v>17.617793827213486</v>
      </c>
      <c r="F326" s="4">
        <f t="shared" si="15"/>
        <v>16.76732458358266</v>
      </c>
    </row>
    <row r="327" spans="2:6" x14ac:dyDescent="0.25">
      <c r="B327" s="3">
        <v>319</v>
      </c>
      <c r="C327" s="4">
        <v>16.995240680922695</v>
      </c>
      <c r="D327" s="4">
        <f t="shared" si="13"/>
        <v>21.011711958081111</v>
      </c>
      <c r="E327" s="4">
        <f t="shared" si="14"/>
        <v>17.586666169898947</v>
      </c>
      <c r="F327" s="4">
        <f t="shared" si="15"/>
        <v>16.812907803050667</v>
      </c>
    </row>
    <row r="328" spans="2:6" x14ac:dyDescent="0.25">
      <c r="B328" s="3">
        <v>320</v>
      </c>
      <c r="C328" s="4">
        <v>17.190613373563064</v>
      </c>
      <c r="D328" s="4">
        <f t="shared" si="13"/>
        <v>20.973500972235932</v>
      </c>
      <c r="E328" s="4">
        <f t="shared" si="14"/>
        <v>17.566863530082152</v>
      </c>
      <c r="F328" s="4">
        <f t="shared" si="15"/>
        <v>16.888448917153145</v>
      </c>
    </row>
    <row r="329" spans="2:6" x14ac:dyDescent="0.25">
      <c r="B329" s="3">
        <v>321</v>
      </c>
      <c r="C329" s="4">
        <v>17.009947976881769</v>
      </c>
      <c r="D329" s="4">
        <f t="shared" si="13"/>
        <v>20.933865442282389</v>
      </c>
      <c r="E329" s="4">
        <f t="shared" si="14"/>
        <v>17.539017752422133</v>
      </c>
      <c r="F329" s="4">
        <f t="shared" si="15"/>
        <v>16.912748729098869</v>
      </c>
    </row>
    <row r="330" spans="2:6" x14ac:dyDescent="0.25">
      <c r="B330" s="3">
        <v>322</v>
      </c>
      <c r="C330" s="4">
        <v>17.139517996432321</v>
      </c>
      <c r="D330" s="4">
        <f t="shared" si="13"/>
        <v>20.895921967823888</v>
      </c>
      <c r="E330" s="4">
        <f t="shared" si="14"/>
        <v>17.519042764622643</v>
      </c>
      <c r="F330" s="4">
        <f t="shared" si="15"/>
        <v>16.958102582565559</v>
      </c>
    </row>
    <row r="331" spans="2:6" x14ac:dyDescent="0.25">
      <c r="B331" s="3">
        <v>323</v>
      </c>
      <c r="C331" s="4">
        <v>16.791658646010866</v>
      </c>
      <c r="D331" s="4">
        <f t="shared" si="13"/>
        <v>20.854879334605759</v>
      </c>
      <c r="E331" s="4">
        <f t="shared" si="14"/>
        <v>17.482673558692053</v>
      </c>
      <c r="F331" s="4">
        <f t="shared" si="15"/>
        <v>16.924813795254622</v>
      </c>
    </row>
    <row r="332" spans="2:6" x14ac:dyDescent="0.25">
      <c r="B332" s="3">
        <v>324</v>
      </c>
      <c r="C332" s="4">
        <v>16.740680805091451</v>
      </c>
      <c r="D332" s="4">
        <f t="shared" ref="D332:D395" si="16">D331+D$6*(C332-D331)</f>
        <v>20.813737349310614</v>
      </c>
      <c r="E332" s="4">
        <f t="shared" ref="E332:E395" si="17">E331+E$6*(C332-E331)</f>
        <v>17.445573921012024</v>
      </c>
      <c r="F332" s="4">
        <f t="shared" ref="F332:F395" si="18">F331+F$6*(C332-F331)</f>
        <v>16.887987197221989</v>
      </c>
    </row>
    <row r="333" spans="2:6" x14ac:dyDescent="0.25">
      <c r="B333" s="3">
        <v>325</v>
      </c>
      <c r="C333" s="4">
        <v>16.97742067809876</v>
      </c>
      <c r="D333" s="4">
        <f t="shared" si="16"/>
        <v>20.775374182598494</v>
      </c>
      <c r="E333" s="4">
        <f t="shared" si="17"/>
        <v>17.422166258866362</v>
      </c>
      <c r="F333" s="4">
        <f t="shared" si="18"/>
        <v>16.905873893397342</v>
      </c>
    </row>
    <row r="334" spans="2:6" x14ac:dyDescent="0.25">
      <c r="B334" s="3">
        <v>326</v>
      </c>
      <c r="C334" s="4">
        <v>17.276874718918602</v>
      </c>
      <c r="D334" s="4">
        <f t="shared" si="16"/>
        <v>20.740389187961696</v>
      </c>
      <c r="E334" s="4">
        <f t="shared" si="17"/>
        <v>17.414901681868972</v>
      </c>
      <c r="F334" s="4">
        <f t="shared" si="18"/>
        <v>16.980074058501593</v>
      </c>
    </row>
    <row r="335" spans="2:6" x14ac:dyDescent="0.25">
      <c r="B335" s="3">
        <v>327</v>
      </c>
      <c r="C335" s="4">
        <v>17.603117883590645</v>
      </c>
      <c r="D335" s="4">
        <f t="shared" si="16"/>
        <v>20.709016474917984</v>
      </c>
      <c r="E335" s="4">
        <f t="shared" si="17"/>
        <v>17.424312491955057</v>
      </c>
      <c r="F335" s="4">
        <f t="shared" si="18"/>
        <v>17.104682823519404</v>
      </c>
    </row>
    <row r="336" spans="2:6" x14ac:dyDescent="0.25">
      <c r="B336" s="3">
        <v>328</v>
      </c>
      <c r="C336" s="4">
        <v>17.832651832985306</v>
      </c>
      <c r="D336" s="4">
        <f t="shared" si="16"/>
        <v>20.680252828498656</v>
      </c>
      <c r="E336" s="4">
        <f t="shared" si="17"/>
        <v>17.44472945900657</v>
      </c>
      <c r="F336" s="4">
        <f t="shared" si="18"/>
        <v>17.250276625412585</v>
      </c>
    </row>
    <row r="337" spans="2:6" x14ac:dyDescent="0.25">
      <c r="B337" s="3">
        <v>329</v>
      </c>
      <c r="C337" s="4">
        <v>17.69239497271262</v>
      </c>
      <c r="D337" s="4">
        <f t="shared" si="16"/>
        <v>20.650374249940796</v>
      </c>
      <c r="E337" s="4">
        <f t="shared" si="17"/>
        <v>17.457112734691872</v>
      </c>
      <c r="F337" s="4">
        <f t="shared" si="18"/>
        <v>17.338700294872591</v>
      </c>
    </row>
    <row r="338" spans="2:6" x14ac:dyDescent="0.25">
      <c r="B338" s="3">
        <v>330</v>
      </c>
      <c r="C338" s="4">
        <v>18.153816728987682</v>
      </c>
      <c r="D338" s="4">
        <f t="shared" si="16"/>
        <v>20.625408674731265</v>
      </c>
      <c r="E338" s="4">
        <f t="shared" si="17"/>
        <v>17.491947934406664</v>
      </c>
      <c r="F338" s="4">
        <f t="shared" si="18"/>
        <v>17.501723581695611</v>
      </c>
    </row>
    <row r="339" spans="2:6" x14ac:dyDescent="0.25">
      <c r="B339" s="3">
        <v>331</v>
      </c>
      <c r="C339" s="4">
        <v>18.018126829233474</v>
      </c>
      <c r="D339" s="4">
        <f t="shared" si="16"/>
        <v>20.599335856276287</v>
      </c>
      <c r="E339" s="4">
        <f t="shared" si="17"/>
        <v>17.518256879148005</v>
      </c>
      <c r="F339" s="4">
        <f t="shared" si="18"/>
        <v>17.605004231203182</v>
      </c>
    </row>
    <row r="340" spans="2:6" x14ac:dyDescent="0.25">
      <c r="B340" s="3">
        <v>332</v>
      </c>
      <c r="C340" s="4">
        <v>18.691644265654062</v>
      </c>
      <c r="D340" s="4">
        <f t="shared" si="16"/>
        <v>20.580258940370065</v>
      </c>
      <c r="E340" s="4">
        <f t="shared" si="17"/>
        <v>17.576926248473306</v>
      </c>
      <c r="F340" s="4">
        <f t="shared" si="18"/>
        <v>17.82233223809336</v>
      </c>
    </row>
    <row r="341" spans="2:6" x14ac:dyDescent="0.25">
      <c r="B341" s="3">
        <v>333</v>
      </c>
      <c r="C341" s="4">
        <v>18.41215079218464</v>
      </c>
      <c r="D341" s="4">
        <f t="shared" si="16"/>
        <v>20.55857785888821</v>
      </c>
      <c r="E341" s="4">
        <f t="shared" si="17"/>
        <v>17.618687475658874</v>
      </c>
      <c r="F341" s="4">
        <f t="shared" si="18"/>
        <v>17.940295948911615</v>
      </c>
    </row>
    <row r="342" spans="2:6" x14ac:dyDescent="0.25">
      <c r="B342" s="3">
        <v>334</v>
      </c>
      <c r="C342" s="4">
        <v>17.699527384256385</v>
      </c>
      <c r="D342" s="4">
        <f t="shared" si="16"/>
        <v>20.529987354141891</v>
      </c>
      <c r="E342" s="4">
        <f t="shared" si="17"/>
        <v>17.62272947108875</v>
      </c>
      <c r="F342" s="4">
        <f t="shared" si="18"/>
        <v>17.892142235980568</v>
      </c>
    </row>
    <row r="343" spans="2:6" x14ac:dyDescent="0.25">
      <c r="B343" s="3">
        <v>335</v>
      </c>
      <c r="C343" s="4">
        <v>17.368194749972886</v>
      </c>
      <c r="D343" s="4">
        <f t="shared" si="16"/>
        <v>20.498369428100201</v>
      </c>
      <c r="E343" s="4">
        <f t="shared" si="17"/>
        <v>17.610002735032957</v>
      </c>
      <c r="F343" s="4">
        <f t="shared" si="18"/>
        <v>17.787352738779031</v>
      </c>
    </row>
    <row r="344" spans="2:6" x14ac:dyDescent="0.25">
      <c r="B344" s="3">
        <v>336</v>
      </c>
      <c r="C344" s="4">
        <v>16.690336716275063</v>
      </c>
      <c r="D344" s="4">
        <f t="shared" si="16"/>
        <v>20.460289100981949</v>
      </c>
      <c r="E344" s="4">
        <f t="shared" si="17"/>
        <v>17.564019434095062</v>
      </c>
      <c r="F344" s="4">
        <f t="shared" si="18"/>
        <v>17.567949534278238</v>
      </c>
    </row>
    <row r="345" spans="2:6" x14ac:dyDescent="0.25">
      <c r="B345" s="3">
        <v>337</v>
      </c>
      <c r="C345" s="4">
        <v>16.822809026937044</v>
      </c>
      <c r="D345" s="4">
        <f t="shared" si="16"/>
        <v>20.423914300241499</v>
      </c>
      <c r="E345" s="4">
        <f t="shared" si="17"/>
        <v>17.526958913737161</v>
      </c>
      <c r="F345" s="4">
        <f t="shared" si="18"/>
        <v>17.418921432809999</v>
      </c>
    </row>
    <row r="346" spans="2:6" x14ac:dyDescent="0.25">
      <c r="B346" s="3">
        <v>338</v>
      </c>
      <c r="C346" s="4">
        <v>16.98599360800031</v>
      </c>
      <c r="D346" s="4">
        <f t="shared" si="16"/>
        <v>20.389535093319086</v>
      </c>
      <c r="E346" s="4">
        <f t="shared" si="17"/>
        <v>17.499910648450317</v>
      </c>
      <c r="F346" s="4">
        <f t="shared" si="18"/>
        <v>17.332335867848062</v>
      </c>
    </row>
    <row r="347" spans="2:6" x14ac:dyDescent="0.25">
      <c r="B347" s="3">
        <v>339</v>
      </c>
      <c r="C347" s="4">
        <v>17.029929478869271</v>
      </c>
      <c r="D347" s="4">
        <f t="shared" si="16"/>
        <v>20.355939037174586</v>
      </c>
      <c r="E347" s="4">
        <f t="shared" si="17"/>
        <v>17.476411589971264</v>
      </c>
      <c r="F347" s="4">
        <f t="shared" si="18"/>
        <v>17.271854590052303</v>
      </c>
    </row>
    <row r="348" spans="2:6" x14ac:dyDescent="0.25">
      <c r="B348" s="3">
        <v>340</v>
      </c>
      <c r="C348" s="4">
        <v>16.718697770500047</v>
      </c>
      <c r="D348" s="4">
        <f t="shared" si="16"/>
        <v>20.319566624507839</v>
      </c>
      <c r="E348" s="4">
        <f t="shared" si="17"/>
        <v>17.438525898997703</v>
      </c>
      <c r="F348" s="4">
        <f t="shared" si="18"/>
        <v>17.161223226141853</v>
      </c>
    </row>
    <row r="349" spans="2:6" x14ac:dyDescent="0.25">
      <c r="B349" s="3">
        <v>341</v>
      </c>
      <c r="C349" s="4">
        <v>16.456858427198352</v>
      </c>
      <c r="D349" s="4">
        <f t="shared" si="16"/>
        <v>20.280939542534746</v>
      </c>
      <c r="E349" s="4">
        <f t="shared" si="17"/>
        <v>17.389442525407734</v>
      </c>
      <c r="F349" s="4">
        <f t="shared" si="18"/>
        <v>17.020350266353152</v>
      </c>
    </row>
    <row r="350" spans="2:6" x14ac:dyDescent="0.25">
      <c r="B350" s="3">
        <v>342</v>
      </c>
      <c r="C350" s="4">
        <v>16.680362224535585</v>
      </c>
      <c r="D350" s="4">
        <f t="shared" si="16"/>
        <v>20.244933769354756</v>
      </c>
      <c r="E350" s="4">
        <f t="shared" si="17"/>
        <v>17.353988510364125</v>
      </c>
      <c r="F350" s="4">
        <f t="shared" si="18"/>
        <v>16.952352657989639</v>
      </c>
    </row>
    <row r="351" spans="2:6" x14ac:dyDescent="0.25">
      <c r="B351" s="3">
        <v>343</v>
      </c>
      <c r="C351" s="4">
        <v>16.654124619932368</v>
      </c>
      <c r="D351" s="4">
        <f t="shared" si="16"/>
        <v>20.209025677860531</v>
      </c>
      <c r="E351" s="4">
        <f t="shared" si="17"/>
        <v>17.318995315842539</v>
      </c>
      <c r="F351" s="4">
        <f t="shared" si="18"/>
        <v>16.892707050378185</v>
      </c>
    </row>
    <row r="352" spans="2:6" x14ac:dyDescent="0.25">
      <c r="B352" s="3">
        <v>344</v>
      </c>
      <c r="C352" s="4">
        <v>16.714467168452469</v>
      </c>
      <c r="D352" s="4">
        <f t="shared" si="16"/>
        <v>20.174080092766449</v>
      </c>
      <c r="E352" s="4">
        <f t="shared" si="17"/>
        <v>17.288768908473035</v>
      </c>
      <c r="F352" s="4">
        <f t="shared" si="18"/>
        <v>16.857059073993042</v>
      </c>
    </row>
    <row r="353" spans="2:6" x14ac:dyDescent="0.25">
      <c r="B353" s="3">
        <v>345</v>
      </c>
      <c r="C353" s="4">
        <v>17.106747618500112</v>
      </c>
      <c r="D353" s="4">
        <f t="shared" si="16"/>
        <v>20.143406768023784</v>
      </c>
      <c r="E353" s="4">
        <f t="shared" si="17"/>
        <v>17.279667843974387</v>
      </c>
      <c r="F353" s="4">
        <f t="shared" si="18"/>
        <v>16.906996782894456</v>
      </c>
    </row>
    <row r="354" spans="2:6" x14ac:dyDescent="0.25">
      <c r="B354" s="3">
        <v>346</v>
      </c>
      <c r="C354" s="4">
        <v>16.7077541561126</v>
      </c>
      <c r="D354" s="4">
        <f t="shared" si="16"/>
        <v>20.109050241904672</v>
      </c>
      <c r="E354" s="4">
        <f t="shared" si="17"/>
        <v>17.251072159581298</v>
      </c>
      <c r="F354" s="4">
        <f t="shared" si="18"/>
        <v>16.867148257538084</v>
      </c>
    </row>
    <row r="355" spans="2:6" x14ac:dyDescent="0.25">
      <c r="B355" s="3">
        <v>347</v>
      </c>
      <c r="C355" s="4">
        <v>16.978588837403262</v>
      </c>
      <c r="D355" s="4">
        <f t="shared" si="16"/>
        <v>20.07774562785966</v>
      </c>
      <c r="E355" s="4">
        <f t="shared" si="17"/>
        <v>17.237447993472397</v>
      </c>
      <c r="F355" s="4">
        <f t="shared" si="18"/>
        <v>16.889436373511121</v>
      </c>
    </row>
    <row r="356" spans="2:6" x14ac:dyDescent="0.25">
      <c r="B356" s="3">
        <v>348</v>
      </c>
      <c r="C356" s="4">
        <v>17.007910709345815</v>
      </c>
      <c r="D356" s="4">
        <f t="shared" si="16"/>
        <v>20.047047278674523</v>
      </c>
      <c r="E356" s="4">
        <f t="shared" si="17"/>
        <v>17.225971129266068</v>
      </c>
      <c r="F356" s="4">
        <f t="shared" si="18"/>
        <v>16.913131240678059</v>
      </c>
    </row>
    <row r="357" spans="2:6" x14ac:dyDescent="0.25">
      <c r="B357" s="3">
        <v>349</v>
      </c>
      <c r="C357" s="4">
        <v>16.874131590913695</v>
      </c>
      <c r="D357" s="4">
        <f t="shared" si="16"/>
        <v>20.015318121796913</v>
      </c>
      <c r="E357" s="4">
        <f t="shared" si="17"/>
        <v>17.208379152348449</v>
      </c>
      <c r="F357" s="4">
        <f t="shared" si="18"/>
        <v>16.905331310725185</v>
      </c>
    </row>
    <row r="358" spans="2:6" x14ac:dyDescent="0.25">
      <c r="B358" s="3">
        <v>350</v>
      </c>
      <c r="C358" s="4">
        <v>16.882911322028296</v>
      </c>
      <c r="D358" s="4">
        <f t="shared" si="16"/>
        <v>19.983994053799226</v>
      </c>
      <c r="E358" s="4">
        <f t="shared" si="17"/>
        <v>17.19210576083244</v>
      </c>
      <c r="F358" s="4">
        <f t="shared" si="18"/>
        <v>16.900847312985807</v>
      </c>
    </row>
    <row r="359" spans="2:6" x14ac:dyDescent="0.25">
      <c r="B359" s="3">
        <v>351</v>
      </c>
      <c r="C359" s="4">
        <v>17.514302216450627</v>
      </c>
      <c r="D359" s="4">
        <f t="shared" si="16"/>
        <v>19.959297135425739</v>
      </c>
      <c r="E359" s="4">
        <f t="shared" si="17"/>
        <v>17.208215583613349</v>
      </c>
      <c r="F359" s="4">
        <f t="shared" si="18"/>
        <v>17.023538293678772</v>
      </c>
    </row>
    <row r="360" spans="2:6" x14ac:dyDescent="0.25">
      <c r="B360" s="3">
        <v>352</v>
      </c>
      <c r="C360" s="4">
        <v>17.827622411911335</v>
      </c>
      <c r="D360" s="4">
        <f t="shared" si="16"/>
        <v>19.937980388190596</v>
      </c>
      <c r="E360" s="4">
        <f t="shared" si="17"/>
        <v>17.239185925028249</v>
      </c>
      <c r="F360" s="4">
        <f t="shared" si="18"/>
        <v>17.184355117325286</v>
      </c>
    </row>
    <row r="361" spans="2:6" x14ac:dyDescent="0.25">
      <c r="B361" s="3">
        <v>353</v>
      </c>
      <c r="C361" s="4">
        <v>17.699572610092194</v>
      </c>
      <c r="D361" s="4">
        <f t="shared" si="16"/>
        <v>19.915596310409612</v>
      </c>
      <c r="E361" s="4">
        <f t="shared" si="17"/>
        <v>17.262205259281444</v>
      </c>
      <c r="F361" s="4">
        <f t="shared" si="18"/>
        <v>17.287398615878669</v>
      </c>
    </row>
    <row r="362" spans="2:6" x14ac:dyDescent="0.25">
      <c r="B362" s="3">
        <v>354</v>
      </c>
      <c r="C362" s="4">
        <v>17.804374010532488</v>
      </c>
      <c r="D362" s="4">
        <f t="shared" si="16"/>
        <v>19.894484087410842</v>
      </c>
      <c r="E362" s="4">
        <f t="shared" si="17"/>
        <v>17.289313696843998</v>
      </c>
      <c r="F362" s="4">
        <f t="shared" si="18"/>
        <v>17.390793694809432</v>
      </c>
    </row>
    <row r="363" spans="2:6" x14ac:dyDescent="0.25">
      <c r="B363" s="3">
        <v>355</v>
      </c>
      <c r="C363" s="4">
        <v>17.841044255049685</v>
      </c>
      <c r="D363" s="4">
        <f t="shared" si="16"/>
        <v>19.87394968908723</v>
      </c>
      <c r="E363" s="4">
        <f t="shared" si="17"/>
        <v>17.316900224754281</v>
      </c>
      <c r="F363" s="4">
        <f t="shared" si="18"/>
        <v>17.480843806857482</v>
      </c>
    </row>
    <row r="364" spans="2:6" x14ac:dyDescent="0.25">
      <c r="B364" s="3">
        <v>356</v>
      </c>
      <c r="C364" s="4">
        <v>17.820612327033917</v>
      </c>
      <c r="D364" s="4">
        <f t="shared" si="16"/>
        <v>19.853416315466696</v>
      </c>
      <c r="E364" s="4">
        <f t="shared" si="17"/>
        <v>17.342085829868264</v>
      </c>
      <c r="F364" s="4">
        <f t="shared" si="18"/>
        <v>17.548797510892769</v>
      </c>
    </row>
    <row r="365" spans="2:6" x14ac:dyDescent="0.25">
      <c r="B365" s="3">
        <v>357</v>
      </c>
      <c r="C365" s="4">
        <v>17.663083075354535</v>
      </c>
      <c r="D365" s="4">
        <f t="shared" si="16"/>
        <v>19.831512983065576</v>
      </c>
      <c r="E365" s="4">
        <f t="shared" si="17"/>
        <v>17.358135692142579</v>
      </c>
      <c r="F365" s="4">
        <f t="shared" si="18"/>
        <v>17.571654623785122</v>
      </c>
    </row>
    <row r="366" spans="2:6" x14ac:dyDescent="0.25">
      <c r="B366" s="3">
        <v>358</v>
      </c>
      <c r="C366" s="4">
        <v>17.395062267611927</v>
      </c>
      <c r="D366" s="4">
        <f t="shared" si="16"/>
        <v>19.807148475911038</v>
      </c>
      <c r="E366" s="4">
        <f t="shared" si="17"/>
        <v>17.359982020916046</v>
      </c>
      <c r="F366" s="4">
        <f t="shared" si="18"/>
        <v>17.536336152550483</v>
      </c>
    </row>
    <row r="367" spans="2:6" x14ac:dyDescent="0.25">
      <c r="B367" s="3">
        <v>359</v>
      </c>
      <c r="C367" s="4">
        <v>17.229504500494443</v>
      </c>
      <c r="D367" s="4">
        <f t="shared" si="16"/>
        <v>19.781372036156874</v>
      </c>
      <c r="E367" s="4">
        <f t="shared" si="17"/>
        <v>17.353458144894965</v>
      </c>
      <c r="F367" s="4">
        <f t="shared" si="18"/>
        <v>17.474969822139276</v>
      </c>
    </row>
    <row r="368" spans="2:6" x14ac:dyDescent="0.25">
      <c r="B368" s="3">
        <v>360</v>
      </c>
      <c r="C368" s="4">
        <v>17.19062857554901</v>
      </c>
      <c r="D368" s="4">
        <f t="shared" si="16"/>
        <v>19.755464601550795</v>
      </c>
      <c r="E368" s="4">
        <f t="shared" si="17"/>
        <v>17.345316666427667</v>
      </c>
      <c r="F368" s="4">
        <f t="shared" si="18"/>
        <v>17.418101572821222</v>
      </c>
    </row>
    <row r="369" spans="2:6" x14ac:dyDescent="0.25">
      <c r="B369" s="3">
        <v>361</v>
      </c>
      <c r="C369" s="4">
        <v>17.403942542590119</v>
      </c>
      <c r="D369" s="4">
        <f t="shared" si="16"/>
        <v>19.73194938096119</v>
      </c>
      <c r="E369" s="4">
        <f t="shared" si="17"/>
        <v>17.348247960235788</v>
      </c>
      <c r="F369" s="4">
        <f t="shared" si="18"/>
        <v>17.415269766775001</v>
      </c>
    </row>
    <row r="370" spans="2:6" x14ac:dyDescent="0.25">
      <c r="B370" s="3">
        <v>362</v>
      </c>
      <c r="C370" s="4">
        <v>17.441744757086095</v>
      </c>
      <c r="D370" s="4">
        <f t="shared" si="16"/>
        <v>19.709047334722438</v>
      </c>
      <c r="E370" s="4">
        <f t="shared" si="17"/>
        <v>17.352922800078304</v>
      </c>
      <c r="F370" s="4">
        <f t="shared" si="18"/>
        <v>17.42056476483722</v>
      </c>
    </row>
    <row r="371" spans="2:6" x14ac:dyDescent="0.25">
      <c r="B371" s="3">
        <v>363</v>
      </c>
      <c r="C371" s="4">
        <v>17.997010704530528</v>
      </c>
      <c r="D371" s="4">
        <f t="shared" si="16"/>
        <v>19.691926968420518</v>
      </c>
      <c r="E371" s="4">
        <f t="shared" si="17"/>
        <v>17.385127195300914</v>
      </c>
      <c r="F371" s="4">
        <f t="shared" si="18"/>
        <v>17.535853952775881</v>
      </c>
    </row>
    <row r="372" spans="2:6" x14ac:dyDescent="0.25">
      <c r="B372" s="3">
        <v>364</v>
      </c>
      <c r="C372" s="4">
        <v>17.736390045006729</v>
      </c>
      <c r="D372" s="4">
        <f t="shared" si="16"/>
        <v>19.672371599186381</v>
      </c>
      <c r="E372" s="4">
        <f t="shared" si="17"/>
        <v>17.402690337786204</v>
      </c>
      <c r="F372" s="4">
        <f t="shared" si="18"/>
        <v>17.575961171222051</v>
      </c>
    </row>
    <row r="373" spans="2:6" x14ac:dyDescent="0.25">
      <c r="B373" s="3">
        <v>365</v>
      </c>
      <c r="C373" s="4">
        <v>17.776177621673547</v>
      </c>
      <c r="D373" s="4">
        <f t="shared" si="16"/>
        <v>19.653409659411253</v>
      </c>
      <c r="E373" s="4">
        <f t="shared" si="17"/>
        <v>17.421364701980572</v>
      </c>
      <c r="F373" s="4">
        <f t="shared" si="18"/>
        <v>17.61600446131235</v>
      </c>
    </row>
    <row r="374" spans="2:6" x14ac:dyDescent="0.25">
      <c r="B374" s="3">
        <v>366</v>
      </c>
      <c r="C374" s="4">
        <v>18.368588144933319</v>
      </c>
      <c r="D374" s="4">
        <f t="shared" si="16"/>
        <v>19.640561444266474</v>
      </c>
      <c r="E374" s="4">
        <f t="shared" si="17"/>
        <v>17.468725874128211</v>
      </c>
      <c r="F374" s="4">
        <f t="shared" si="18"/>
        <v>17.766521198036543</v>
      </c>
    </row>
    <row r="375" spans="2:6" x14ac:dyDescent="0.25">
      <c r="B375" s="3">
        <v>367</v>
      </c>
      <c r="C375" s="4">
        <v>18.260891870459478</v>
      </c>
      <c r="D375" s="4">
        <f t="shared" si="16"/>
        <v>19.626764748528405</v>
      </c>
      <c r="E375" s="4">
        <f t="shared" si="17"/>
        <v>17.508334173944775</v>
      </c>
      <c r="F375" s="4">
        <f t="shared" si="18"/>
        <v>17.865395332521128</v>
      </c>
    </row>
    <row r="376" spans="2:6" x14ac:dyDescent="0.25">
      <c r="B376" s="3">
        <v>368</v>
      </c>
      <c r="C376" s="4">
        <v>17.634108931082888</v>
      </c>
      <c r="D376" s="4">
        <f t="shared" si="16"/>
        <v>19.606838190353951</v>
      </c>
      <c r="E376" s="4">
        <f t="shared" si="17"/>
        <v>17.514622911801681</v>
      </c>
      <c r="F376" s="4">
        <f t="shared" si="18"/>
        <v>17.81913805223348</v>
      </c>
    </row>
    <row r="377" spans="2:6" x14ac:dyDescent="0.25">
      <c r="B377" s="3">
        <v>369</v>
      </c>
      <c r="C377" s="4">
        <v>18.033084538829996</v>
      </c>
      <c r="D377" s="4">
        <f t="shared" si="16"/>
        <v>19.591100653838712</v>
      </c>
      <c r="E377" s="4">
        <f t="shared" si="17"/>
        <v>17.540545993153096</v>
      </c>
      <c r="F377" s="4">
        <f t="shared" si="18"/>
        <v>17.861927349552783</v>
      </c>
    </row>
    <row r="378" spans="2:6" x14ac:dyDescent="0.25">
      <c r="B378" s="3">
        <v>370</v>
      </c>
      <c r="C378" s="4">
        <v>17.84040354563275</v>
      </c>
      <c r="D378" s="4">
        <f t="shared" si="16"/>
        <v>19.573593682756652</v>
      </c>
      <c r="E378" s="4">
        <f t="shared" si="17"/>
        <v>17.555538870777077</v>
      </c>
      <c r="F378" s="4">
        <f t="shared" si="18"/>
        <v>17.857622588768777</v>
      </c>
    </row>
    <row r="379" spans="2:6" x14ac:dyDescent="0.25">
      <c r="B379" s="3">
        <v>371</v>
      </c>
      <c r="C379" s="4">
        <v>17.485529162611872</v>
      </c>
      <c r="D379" s="4">
        <f t="shared" si="16"/>
        <v>19.552713037555204</v>
      </c>
      <c r="E379" s="4">
        <f t="shared" si="17"/>
        <v>17.552038385368817</v>
      </c>
      <c r="F379" s="4">
        <f t="shared" si="18"/>
        <v>17.783203903537395</v>
      </c>
    </row>
    <row r="380" spans="2:6" x14ac:dyDescent="0.25">
      <c r="B380" s="3">
        <v>372</v>
      </c>
      <c r="C380" s="4">
        <v>17.756385542816108</v>
      </c>
      <c r="D380" s="4">
        <f t="shared" si="16"/>
        <v>19.534749762607813</v>
      </c>
      <c r="E380" s="4">
        <f t="shared" si="17"/>
        <v>17.562255743241181</v>
      </c>
      <c r="F380" s="4">
        <f t="shared" si="18"/>
        <v>17.777840231393139</v>
      </c>
    </row>
    <row r="381" spans="2:6" x14ac:dyDescent="0.25">
      <c r="B381" s="3">
        <v>373</v>
      </c>
      <c r="C381" s="4">
        <v>17.300228136562367</v>
      </c>
      <c r="D381" s="4">
        <f t="shared" si="16"/>
        <v>19.512404546347359</v>
      </c>
      <c r="E381" s="4">
        <f t="shared" si="17"/>
        <v>17.549154362907242</v>
      </c>
      <c r="F381" s="4">
        <f t="shared" si="18"/>
        <v>17.682317812426984</v>
      </c>
    </row>
    <row r="382" spans="2:6" x14ac:dyDescent="0.25">
      <c r="B382" s="3">
        <v>374</v>
      </c>
      <c r="C382" s="4">
        <v>17.275250450382796</v>
      </c>
      <c r="D382" s="4">
        <f t="shared" si="16"/>
        <v>19.490033005387712</v>
      </c>
      <c r="E382" s="4">
        <f t="shared" si="17"/>
        <v>17.535459167281019</v>
      </c>
      <c r="F382" s="4">
        <f t="shared" si="18"/>
        <v>17.600904340018147</v>
      </c>
    </row>
    <row r="383" spans="2:6" x14ac:dyDescent="0.25">
      <c r="B383" s="3">
        <v>375</v>
      </c>
      <c r="C383" s="4">
        <v>17.850954485243228</v>
      </c>
      <c r="D383" s="4">
        <f t="shared" si="16"/>
        <v>19.473642220186267</v>
      </c>
      <c r="E383" s="4">
        <f t="shared" si="17"/>
        <v>17.55123393317913</v>
      </c>
      <c r="F383" s="4">
        <f t="shared" si="18"/>
        <v>17.650914369063162</v>
      </c>
    </row>
    <row r="384" spans="2:6" x14ac:dyDescent="0.25">
      <c r="B384" s="3">
        <v>376</v>
      </c>
      <c r="C384" s="4">
        <v>17.831937677933748</v>
      </c>
      <c r="D384" s="4">
        <f t="shared" si="16"/>
        <v>19.457225174763742</v>
      </c>
      <c r="E384" s="4">
        <f t="shared" si="17"/>
        <v>17.565269120416861</v>
      </c>
      <c r="F384" s="4">
        <f t="shared" si="18"/>
        <v>17.68711903083728</v>
      </c>
    </row>
    <row r="385" spans="2:6" x14ac:dyDescent="0.25">
      <c r="B385" s="3">
        <v>377</v>
      </c>
      <c r="C385" s="4">
        <v>18.124801623682252</v>
      </c>
      <c r="D385" s="4">
        <f t="shared" si="16"/>
        <v>19.443900939252927</v>
      </c>
      <c r="E385" s="4">
        <f t="shared" si="17"/>
        <v>17.593245745580131</v>
      </c>
      <c r="F385" s="4">
        <f t="shared" si="18"/>
        <v>17.774655549406276</v>
      </c>
    </row>
    <row r="386" spans="2:6" x14ac:dyDescent="0.25">
      <c r="B386" s="3">
        <v>378</v>
      </c>
      <c r="C386" s="4">
        <v>17.478500991055636</v>
      </c>
      <c r="D386" s="4">
        <f t="shared" si="16"/>
        <v>19.424246939770953</v>
      </c>
      <c r="E386" s="4">
        <f t="shared" si="17"/>
        <v>17.587508507853904</v>
      </c>
      <c r="F386" s="4">
        <f t="shared" si="18"/>
        <v>17.715424637736149</v>
      </c>
    </row>
    <row r="387" spans="2:6" x14ac:dyDescent="0.25">
      <c r="B387" s="3">
        <v>379</v>
      </c>
      <c r="C387" s="4">
        <v>17.258138911393186</v>
      </c>
      <c r="D387" s="4">
        <f t="shared" si="16"/>
        <v>19.402585859487175</v>
      </c>
      <c r="E387" s="4">
        <f t="shared" si="17"/>
        <v>17.571040028030868</v>
      </c>
      <c r="F387" s="4">
        <f t="shared" si="18"/>
        <v>17.623967492467557</v>
      </c>
    </row>
    <row r="388" spans="2:6" x14ac:dyDescent="0.25">
      <c r="B388" s="3">
        <v>380</v>
      </c>
      <c r="C388" s="4">
        <v>17.148804768731381</v>
      </c>
      <c r="D388" s="4">
        <f t="shared" si="16"/>
        <v>19.380048048579617</v>
      </c>
      <c r="E388" s="4">
        <f t="shared" si="17"/>
        <v>17.549928265065894</v>
      </c>
      <c r="F388" s="4">
        <f t="shared" si="18"/>
        <v>17.528934947720323</v>
      </c>
    </row>
    <row r="389" spans="2:6" x14ac:dyDescent="0.25">
      <c r="B389" s="3">
        <v>381</v>
      </c>
      <c r="C389" s="4">
        <v>16.917714098260731</v>
      </c>
      <c r="D389" s="4">
        <f t="shared" si="16"/>
        <v>19.355424709076427</v>
      </c>
      <c r="E389" s="4">
        <f t="shared" si="17"/>
        <v>17.518317556725634</v>
      </c>
      <c r="F389" s="4">
        <f t="shared" si="18"/>
        <v>17.406690777828405</v>
      </c>
    </row>
    <row r="390" spans="2:6" x14ac:dyDescent="0.25">
      <c r="B390" s="3">
        <v>382</v>
      </c>
      <c r="C390" s="4">
        <v>17.142440647209042</v>
      </c>
      <c r="D390" s="4">
        <f t="shared" si="16"/>
        <v>19.333294868457752</v>
      </c>
      <c r="E390" s="4">
        <f t="shared" si="17"/>
        <v>17.499523711249804</v>
      </c>
      <c r="F390" s="4">
        <f t="shared" si="18"/>
        <v>17.353840751704531</v>
      </c>
    </row>
    <row r="391" spans="2:6" x14ac:dyDescent="0.25">
      <c r="B391" s="3">
        <v>383</v>
      </c>
      <c r="C391" s="4">
        <v>16.964474367706305</v>
      </c>
      <c r="D391" s="4">
        <f t="shared" si="16"/>
        <v>19.309606663450239</v>
      </c>
      <c r="E391" s="4">
        <f t="shared" si="17"/>
        <v>17.472771244072629</v>
      </c>
      <c r="F391" s="4">
        <f t="shared" si="18"/>
        <v>17.275967474904885</v>
      </c>
    </row>
    <row r="392" spans="2:6" x14ac:dyDescent="0.25">
      <c r="B392" s="3">
        <v>384</v>
      </c>
      <c r="C392" s="4">
        <v>17.022263369284772</v>
      </c>
      <c r="D392" s="4">
        <f t="shared" si="16"/>
        <v>19.286733230508585</v>
      </c>
      <c r="E392" s="4">
        <f t="shared" si="17"/>
        <v>17.450245850333236</v>
      </c>
      <c r="F392" s="4">
        <f t="shared" si="18"/>
        <v>17.225226653780862</v>
      </c>
    </row>
    <row r="393" spans="2:6" x14ac:dyDescent="0.25">
      <c r="B393" s="3">
        <v>385</v>
      </c>
      <c r="C393" s="4">
        <v>16.917852530005192</v>
      </c>
      <c r="D393" s="4">
        <f t="shared" si="16"/>
        <v>19.263044423503551</v>
      </c>
      <c r="E393" s="4">
        <f t="shared" si="17"/>
        <v>17.423626184316834</v>
      </c>
      <c r="F393" s="4">
        <f t="shared" si="18"/>
        <v>17.163751829025728</v>
      </c>
    </row>
    <row r="394" spans="2:6" x14ac:dyDescent="0.25">
      <c r="B394" s="3">
        <v>386</v>
      </c>
      <c r="C394" s="4">
        <v>17.692608921938994</v>
      </c>
      <c r="D394" s="4">
        <f t="shared" si="16"/>
        <v>19.247340068487905</v>
      </c>
      <c r="E394" s="4">
        <f t="shared" si="17"/>
        <v>17.437075321197941</v>
      </c>
      <c r="F394" s="4">
        <f t="shared" si="18"/>
        <v>17.26952324760838</v>
      </c>
    </row>
    <row r="395" spans="2:6" x14ac:dyDescent="0.25">
      <c r="B395" s="3">
        <v>387</v>
      </c>
      <c r="C395" s="4">
        <v>17.754733915794059</v>
      </c>
      <c r="D395" s="4">
        <f t="shared" si="16"/>
        <v>19.232414006960965</v>
      </c>
      <c r="E395" s="4">
        <f t="shared" si="17"/>
        <v>17.452958250927747</v>
      </c>
      <c r="F395" s="4">
        <f t="shared" si="18"/>
        <v>17.366565381245515</v>
      </c>
    </row>
    <row r="396" spans="2:6" x14ac:dyDescent="0.25">
      <c r="B396" s="3">
        <v>388</v>
      </c>
      <c r="C396" s="4">
        <v>17.497964815414043</v>
      </c>
      <c r="D396" s="4">
        <f t="shared" ref="D396:D459" si="19">D395+D$6*(C396-D395)</f>
        <v>19.215069515045496</v>
      </c>
      <c r="E396" s="4">
        <f t="shared" ref="E396:E459" si="20">E395+E$6*(C396-E395)</f>
        <v>17.45520857915206</v>
      </c>
      <c r="F396" s="4">
        <f t="shared" ref="F396:F459" si="21">F395+F$6*(C396-F395)</f>
        <v>17.39284526807922</v>
      </c>
    </row>
    <row r="397" spans="2:6" x14ac:dyDescent="0.25">
      <c r="B397" s="3">
        <v>389</v>
      </c>
      <c r="C397" s="4">
        <v>17.264653375200613</v>
      </c>
      <c r="D397" s="4">
        <f t="shared" si="19"/>
        <v>19.195565353647048</v>
      </c>
      <c r="E397" s="4">
        <f t="shared" si="20"/>
        <v>17.445680818954489</v>
      </c>
      <c r="F397" s="4">
        <f t="shared" si="21"/>
        <v>17.3672068895035</v>
      </c>
    </row>
    <row r="398" spans="2:6" x14ac:dyDescent="0.25">
      <c r="B398" s="3">
        <v>390</v>
      </c>
      <c r="C398" s="4">
        <v>17.476077066939688</v>
      </c>
      <c r="D398" s="4">
        <f t="shared" si="19"/>
        <v>19.178370470779974</v>
      </c>
      <c r="E398" s="4">
        <f t="shared" si="20"/>
        <v>17.447200631353748</v>
      </c>
      <c r="F398" s="4">
        <f t="shared" si="21"/>
        <v>17.388980924990737</v>
      </c>
    </row>
    <row r="399" spans="2:6" x14ac:dyDescent="0.25">
      <c r="B399" s="3">
        <v>391</v>
      </c>
      <c r="C399" s="4">
        <v>17.512519630775625</v>
      </c>
      <c r="D399" s="4">
        <f t="shared" si="19"/>
        <v>19.161711962379929</v>
      </c>
      <c r="E399" s="4">
        <f t="shared" si="20"/>
        <v>17.450466581324843</v>
      </c>
      <c r="F399" s="4">
        <f t="shared" si="21"/>
        <v>17.413688666147713</v>
      </c>
    </row>
    <row r="400" spans="2:6" x14ac:dyDescent="0.25">
      <c r="B400" s="3">
        <v>392</v>
      </c>
      <c r="C400" s="4">
        <v>17.363767360935633</v>
      </c>
      <c r="D400" s="4">
        <f t="shared" si="19"/>
        <v>19.143732516365485</v>
      </c>
      <c r="E400" s="4">
        <f t="shared" si="20"/>
        <v>17.446131620305383</v>
      </c>
      <c r="F400" s="4">
        <f t="shared" si="21"/>
        <v>17.403704405105298</v>
      </c>
    </row>
    <row r="401" spans="2:6" x14ac:dyDescent="0.25">
      <c r="B401" s="3">
        <v>393</v>
      </c>
      <c r="C401" s="4">
        <v>17.222879983031014</v>
      </c>
      <c r="D401" s="4">
        <f t="shared" si="19"/>
        <v>19.124523991032142</v>
      </c>
      <c r="E401" s="4">
        <f t="shared" si="20"/>
        <v>17.434969038441665</v>
      </c>
      <c r="F401" s="4">
        <f t="shared" si="21"/>
        <v>17.367539520690443</v>
      </c>
    </row>
    <row r="402" spans="2:6" x14ac:dyDescent="0.25">
      <c r="B402" s="3">
        <v>394</v>
      </c>
      <c r="C402" s="4">
        <v>16.754852148737225</v>
      </c>
      <c r="D402" s="4">
        <f t="shared" si="19"/>
        <v>19.100827272609191</v>
      </c>
      <c r="E402" s="4">
        <f t="shared" si="20"/>
        <v>17.400963193956443</v>
      </c>
      <c r="F402" s="4">
        <f t="shared" si="21"/>
        <v>17.245002046299799</v>
      </c>
    </row>
    <row r="403" spans="2:6" x14ac:dyDescent="0.25">
      <c r="B403" s="3">
        <v>395</v>
      </c>
      <c r="C403" s="4">
        <v>16.741706464382204</v>
      </c>
      <c r="D403" s="4">
        <f t="shared" si="19"/>
        <v>19.077236064526922</v>
      </c>
      <c r="E403" s="4">
        <f t="shared" si="20"/>
        <v>17.36800035747773</v>
      </c>
      <c r="F403" s="4">
        <f t="shared" si="21"/>
        <v>17.144342929916281</v>
      </c>
    </row>
    <row r="404" spans="2:6" x14ac:dyDescent="0.25">
      <c r="B404" s="3">
        <v>396</v>
      </c>
      <c r="C404" s="4">
        <v>16.74827184774966</v>
      </c>
      <c r="D404" s="4">
        <f t="shared" si="19"/>
        <v>19.05394642235915</v>
      </c>
      <c r="E404" s="4">
        <f t="shared" si="20"/>
        <v>17.337013931991326</v>
      </c>
      <c r="F404" s="4">
        <f t="shared" si="21"/>
        <v>17.065128713482956</v>
      </c>
    </row>
    <row r="405" spans="2:6" x14ac:dyDescent="0.25">
      <c r="B405" s="3">
        <v>397</v>
      </c>
      <c r="C405" s="4">
        <v>16.300349765839684</v>
      </c>
      <c r="D405" s="4">
        <f t="shared" si="19"/>
        <v>19.026410455793954</v>
      </c>
      <c r="E405" s="4">
        <f t="shared" si="20"/>
        <v>17.285180723683744</v>
      </c>
      <c r="F405" s="4">
        <f t="shared" si="21"/>
        <v>16.912172923954301</v>
      </c>
    </row>
    <row r="406" spans="2:6" x14ac:dyDescent="0.25">
      <c r="B406" s="3">
        <v>398</v>
      </c>
      <c r="C406" s="4">
        <v>16.421720338114866</v>
      </c>
      <c r="D406" s="4">
        <f t="shared" si="19"/>
        <v>19.000363554617163</v>
      </c>
      <c r="E406" s="4">
        <f t="shared" si="20"/>
        <v>17.2420077044053</v>
      </c>
      <c r="F406" s="4">
        <f t="shared" si="21"/>
        <v>16.814082406786415</v>
      </c>
    </row>
    <row r="407" spans="2:6" x14ac:dyDescent="0.25">
      <c r="B407" s="3">
        <v>399</v>
      </c>
      <c r="C407" s="4">
        <v>16.040500605218785</v>
      </c>
      <c r="D407" s="4">
        <f t="shared" si="19"/>
        <v>18.970764925123181</v>
      </c>
      <c r="E407" s="4">
        <f t="shared" si="20"/>
        <v>17.181932349445972</v>
      </c>
      <c r="F407" s="4">
        <f t="shared" si="21"/>
        <v>16.65936604647289</v>
      </c>
    </row>
    <row r="408" spans="2:6" x14ac:dyDescent="0.25">
      <c r="B408" s="3">
        <v>400</v>
      </c>
      <c r="C408" s="4">
        <v>15.746757831133364</v>
      </c>
      <c r="D408" s="4">
        <f t="shared" si="19"/>
        <v>18.938524854183282</v>
      </c>
      <c r="E408" s="4">
        <f t="shared" si="20"/>
        <v>17.110173623530343</v>
      </c>
      <c r="F408" s="4">
        <f t="shared" si="21"/>
        <v>16.476844403404986</v>
      </c>
    </row>
    <row r="409" spans="2:6" x14ac:dyDescent="0.25">
      <c r="B409" s="3">
        <v>401</v>
      </c>
      <c r="C409" s="4">
        <v>15.743211185149907</v>
      </c>
      <c r="D409" s="4">
        <f t="shared" si="19"/>
        <v>18.906571717492948</v>
      </c>
      <c r="E409" s="4">
        <f t="shared" si="20"/>
        <v>17.041825501611321</v>
      </c>
      <c r="F409" s="4">
        <f t="shared" si="21"/>
        <v>16.330117759753971</v>
      </c>
    </row>
    <row r="410" spans="2:6" x14ac:dyDescent="0.25">
      <c r="B410" s="3">
        <v>402</v>
      </c>
      <c r="C410" s="4">
        <v>15.886044387842938</v>
      </c>
      <c r="D410" s="4">
        <f t="shared" si="19"/>
        <v>18.876366444196449</v>
      </c>
      <c r="E410" s="4">
        <f t="shared" si="20"/>
        <v>16.9840364459229</v>
      </c>
      <c r="F410" s="4">
        <f t="shared" si="21"/>
        <v>16.241303085371765</v>
      </c>
    </row>
    <row r="411" spans="2:6" x14ac:dyDescent="0.25">
      <c r="B411" s="3">
        <v>403</v>
      </c>
      <c r="C411" s="4">
        <v>15.232304517113425</v>
      </c>
      <c r="D411" s="4">
        <f t="shared" si="19"/>
        <v>18.839925824925619</v>
      </c>
      <c r="E411" s="4">
        <f t="shared" si="20"/>
        <v>16.896449849482426</v>
      </c>
      <c r="F411" s="4">
        <f t="shared" si="21"/>
        <v>16.039503371720098</v>
      </c>
    </row>
    <row r="412" spans="2:6" x14ac:dyDescent="0.25">
      <c r="B412" s="3">
        <v>404</v>
      </c>
      <c r="C412" s="4">
        <v>15.143070636755676</v>
      </c>
      <c r="D412" s="4">
        <f t="shared" si="19"/>
        <v>18.802957273043919</v>
      </c>
      <c r="E412" s="4">
        <f t="shared" si="20"/>
        <v>16.808780888846087</v>
      </c>
      <c r="F412" s="4">
        <f t="shared" si="21"/>
        <v>15.860216824727214</v>
      </c>
    </row>
    <row r="413" spans="2:6" x14ac:dyDescent="0.25">
      <c r="B413" s="3">
        <v>405</v>
      </c>
      <c r="C413" s="4">
        <v>15.327142323938414</v>
      </c>
      <c r="D413" s="4">
        <f t="shared" si="19"/>
        <v>18.768199123552865</v>
      </c>
      <c r="E413" s="4">
        <f t="shared" si="20"/>
        <v>16.734698960600703</v>
      </c>
      <c r="F413" s="4">
        <f t="shared" si="21"/>
        <v>15.753601924569454</v>
      </c>
    </row>
    <row r="414" spans="2:6" x14ac:dyDescent="0.25">
      <c r="B414" s="3">
        <v>406</v>
      </c>
      <c r="C414" s="4">
        <v>15.308782378892047</v>
      </c>
      <c r="D414" s="4">
        <f t="shared" si="19"/>
        <v>18.733604956106255</v>
      </c>
      <c r="E414" s="4">
        <f t="shared" si="20"/>
        <v>16.66340313151527</v>
      </c>
      <c r="F414" s="4">
        <f t="shared" si="21"/>
        <v>15.664638015433972</v>
      </c>
    </row>
    <row r="415" spans="2:6" x14ac:dyDescent="0.25">
      <c r="B415" s="3">
        <v>407</v>
      </c>
      <c r="C415" s="4">
        <v>15.34805818434516</v>
      </c>
      <c r="D415" s="4">
        <f t="shared" si="19"/>
        <v>18.699749488388644</v>
      </c>
      <c r="E415" s="4">
        <f t="shared" si="20"/>
        <v>16.597635884156766</v>
      </c>
      <c r="F415" s="4">
        <f t="shared" si="21"/>
        <v>15.601322049216209</v>
      </c>
    </row>
    <row r="416" spans="2:6" x14ac:dyDescent="0.25">
      <c r="B416" s="3">
        <v>408</v>
      </c>
      <c r="C416" s="4">
        <v>15.412215140936151</v>
      </c>
      <c r="D416" s="4">
        <f t="shared" si="19"/>
        <v>18.666874144914118</v>
      </c>
      <c r="E416" s="4">
        <f t="shared" si="20"/>
        <v>16.538364846995734</v>
      </c>
      <c r="F416" s="4">
        <f t="shared" si="21"/>
        <v>15.563500667560199</v>
      </c>
    </row>
    <row r="417" spans="2:6" x14ac:dyDescent="0.25">
      <c r="B417" s="3">
        <v>409</v>
      </c>
      <c r="C417" s="4">
        <v>15.053847148047469</v>
      </c>
      <c r="D417" s="4">
        <f t="shared" si="19"/>
        <v>18.630743874945452</v>
      </c>
      <c r="E417" s="4">
        <f t="shared" si="20"/>
        <v>16.46413896204832</v>
      </c>
      <c r="F417" s="4">
        <f t="shared" si="21"/>
        <v>15.461569963657652</v>
      </c>
    </row>
    <row r="418" spans="2:6" x14ac:dyDescent="0.25">
      <c r="B418" s="3">
        <v>410</v>
      </c>
      <c r="C418" s="4">
        <v>14.746052854120544</v>
      </c>
      <c r="D418" s="4">
        <f t="shared" si="19"/>
        <v>18.591896964737202</v>
      </c>
      <c r="E418" s="4">
        <f t="shared" si="20"/>
        <v>16.37823465665193</v>
      </c>
      <c r="F418" s="4">
        <f t="shared" si="21"/>
        <v>15.318466541750231</v>
      </c>
    </row>
    <row r="419" spans="2:6" x14ac:dyDescent="0.25">
      <c r="B419" s="3">
        <v>411</v>
      </c>
      <c r="C419" s="4">
        <v>14.495847029208067</v>
      </c>
      <c r="D419" s="4">
        <f t="shared" si="19"/>
        <v>18.550936465381913</v>
      </c>
      <c r="E419" s="4">
        <f t="shared" si="20"/>
        <v>16.284115275279738</v>
      </c>
      <c r="F419" s="4">
        <f t="shared" si="21"/>
        <v>15.153942639241798</v>
      </c>
    </row>
    <row r="420" spans="2:6" x14ac:dyDescent="0.25">
      <c r="B420" s="3">
        <v>412</v>
      </c>
      <c r="C420" s="4">
        <v>14.579453373936248</v>
      </c>
      <c r="D420" s="4">
        <f t="shared" si="19"/>
        <v>18.511221634467457</v>
      </c>
      <c r="E420" s="4">
        <f t="shared" si="20"/>
        <v>16.198882180212564</v>
      </c>
      <c r="F420" s="4">
        <f t="shared" si="21"/>
        <v>15.039044786180687</v>
      </c>
    </row>
    <row r="421" spans="2:6" x14ac:dyDescent="0.25">
      <c r="B421" s="3">
        <v>413</v>
      </c>
      <c r="C421" s="4">
        <v>14.75581624759228</v>
      </c>
      <c r="D421" s="4">
        <f t="shared" si="19"/>
        <v>18.473667580598704</v>
      </c>
      <c r="E421" s="4">
        <f t="shared" si="20"/>
        <v>16.126728883581549</v>
      </c>
      <c r="F421" s="4">
        <f t="shared" si="21"/>
        <v>14.982399078463006</v>
      </c>
    </row>
    <row r="422" spans="2:6" x14ac:dyDescent="0.25">
      <c r="B422" s="3">
        <v>414</v>
      </c>
      <c r="C422" s="4">
        <v>14.529050847024967</v>
      </c>
      <c r="D422" s="4">
        <f t="shared" si="19"/>
        <v>18.434221413262968</v>
      </c>
      <c r="E422" s="4">
        <f t="shared" si="20"/>
        <v>16.046844981753718</v>
      </c>
      <c r="F422" s="4">
        <f t="shared" si="21"/>
        <v>14.891729432175397</v>
      </c>
    </row>
    <row r="423" spans="2:6" x14ac:dyDescent="0.25">
      <c r="B423" s="3">
        <v>415</v>
      </c>
      <c r="C423" s="4">
        <v>14.647100942186507</v>
      </c>
      <c r="D423" s="4">
        <f t="shared" si="19"/>
        <v>18.396350208552203</v>
      </c>
      <c r="E423" s="4">
        <f t="shared" si="20"/>
        <v>15.976857779775358</v>
      </c>
      <c r="F423" s="4">
        <f t="shared" si="21"/>
        <v>14.84280373417762</v>
      </c>
    </row>
    <row r="424" spans="2:6" x14ac:dyDescent="0.25">
      <c r="B424" s="3">
        <v>416</v>
      </c>
      <c r="C424" s="4">
        <v>14.858151591536627</v>
      </c>
      <c r="D424" s="4">
        <f t="shared" si="19"/>
        <v>18.360968222382049</v>
      </c>
      <c r="E424" s="4">
        <f t="shared" si="20"/>
        <v>15.920922470363422</v>
      </c>
      <c r="F424" s="4">
        <f t="shared" si="21"/>
        <v>14.845873305649421</v>
      </c>
    </row>
    <row r="425" spans="2:6" x14ac:dyDescent="0.25">
      <c r="B425" s="3">
        <v>417</v>
      </c>
      <c r="C425" s="4">
        <v>14.724949183452173</v>
      </c>
      <c r="D425" s="4">
        <f t="shared" si="19"/>
        <v>18.324608031992749</v>
      </c>
      <c r="E425" s="4">
        <f t="shared" si="20"/>
        <v>15.86112380601786</v>
      </c>
      <c r="F425" s="4">
        <f t="shared" si="21"/>
        <v>14.821688481209971</v>
      </c>
    </row>
    <row r="426" spans="2:6" x14ac:dyDescent="0.25">
      <c r="B426" s="3">
        <v>418</v>
      </c>
      <c r="C426" s="4">
        <v>14.815963884499142</v>
      </c>
      <c r="D426" s="4">
        <f t="shared" si="19"/>
        <v>18.289521590517815</v>
      </c>
      <c r="E426" s="4">
        <f t="shared" si="20"/>
        <v>15.808865809941924</v>
      </c>
      <c r="F426" s="4">
        <f t="shared" si="21"/>
        <v>14.820543561867806</v>
      </c>
    </row>
    <row r="427" spans="2:6" x14ac:dyDescent="0.25">
      <c r="B427" s="3">
        <v>419</v>
      </c>
      <c r="C427" s="4">
        <v>14.809596092602293</v>
      </c>
      <c r="D427" s="4">
        <f t="shared" si="19"/>
        <v>18.254722335538659</v>
      </c>
      <c r="E427" s="4">
        <f t="shared" si="20"/>
        <v>15.758902324074942</v>
      </c>
      <c r="F427" s="4">
        <f t="shared" si="21"/>
        <v>14.818354068014704</v>
      </c>
    </row>
    <row r="428" spans="2:6" x14ac:dyDescent="0.25">
      <c r="B428" s="3">
        <v>420</v>
      </c>
      <c r="C428" s="4">
        <v>14.939889134357154</v>
      </c>
      <c r="D428" s="4">
        <f t="shared" si="19"/>
        <v>18.221574003526843</v>
      </c>
      <c r="E428" s="4">
        <f t="shared" si="20"/>
        <v>15.717951664589053</v>
      </c>
      <c r="F428" s="4">
        <f t="shared" si="21"/>
        <v>14.842661081283195</v>
      </c>
    </row>
    <row r="429" spans="2:6" x14ac:dyDescent="0.25">
      <c r="B429" s="3">
        <v>421</v>
      </c>
      <c r="C429" s="4">
        <v>14.868579048570528</v>
      </c>
      <c r="D429" s="4">
        <f t="shared" si="19"/>
        <v>18.188044053977279</v>
      </c>
      <c r="E429" s="4">
        <f t="shared" si="20"/>
        <v>15.675483033788128</v>
      </c>
      <c r="F429" s="4">
        <f t="shared" si="21"/>
        <v>14.847844674740662</v>
      </c>
    </row>
    <row r="430" spans="2:6" x14ac:dyDescent="0.25">
      <c r="B430" s="3">
        <v>422</v>
      </c>
      <c r="C430" s="4">
        <v>15.066768744601417</v>
      </c>
      <c r="D430" s="4">
        <f t="shared" si="19"/>
        <v>18.156831300883521</v>
      </c>
      <c r="E430" s="4">
        <f t="shared" si="20"/>
        <v>15.645047319328793</v>
      </c>
      <c r="F430" s="4">
        <f t="shared" si="21"/>
        <v>14.891629488712812</v>
      </c>
    </row>
    <row r="431" spans="2:6" x14ac:dyDescent="0.25">
      <c r="B431" s="3">
        <v>423</v>
      </c>
      <c r="C431" s="4">
        <v>14.443922893679732</v>
      </c>
      <c r="D431" s="4">
        <f t="shared" si="19"/>
        <v>18.119702216811483</v>
      </c>
      <c r="E431" s="4">
        <f t="shared" si="20"/>
        <v>15.58499109804634</v>
      </c>
      <c r="F431" s="4">
        <f t="shared" si="21"/>
        <v>14.802088169706197</v>
      </c>
    </row>
    <row r="432" spans="2:6" x14ac:dyDescent="0.25">
      <c r="B432" s="3">
        <v>424</v>
      </c>
      <c r="C432" s="4">
        <v>14.921605608169049</v>
      </c>
      <c r="D432" s="4">
        <f t="shared" si="19"/>
        <v>18.087721250725057</v>
      </c>
      <c r="E432" s="4">
        <f t="shared" si="20"/>
        <v>15.551821823552475</v>
      </c>
      <c r="F432" s="4">
        <f t="shared" si="21"/>
        <v>14.825991657398767</v>
      </c>
    </row>
    <row r="433" spans="2:6" x14ac:dyDescent="0.25">
      <c r="B433" s="3">
        <v>425</v>
      </c>
      <c r="C433" s="4">
        <v>15.270589561090018</v>
      </c>
      <c r="D433" s="4">
        <f t="shared" si="19"/>
        <v>18.059549933828706</v>
      </c>
      <c r="E433" s="4">
        <f t="shared" si="20"/>
        <v>15.537760210429351</v>
      </c>
      <c r="F433" s="4">
        <f t="shared" si="21"/>
        <v>14.914911238137018</v>
      </c>
    </row>
    <row r="434" spans="2:6" x14ac:dyDescent="0.25">
      <c r="B434" s="3">
        <v>426</v>
      </c>
      <c r="C434" s="4">
        <v>15.510987720785501</v>
      </c>
      <c r="D434" s="4">
        <f t="shared" si="19"/>
        <v>18.034064311698273</v>
      </c>
      <c r="E434" s="4">
        <f t="shared" si="20"/>
        <v>15.536421585947158</v>
      </c>
      <c r="F434" s="4">
        <f t="shared" si="21"/>
        <v>15.034126534666715</v>
      </c>
    </row>
    <row r="435" spans="2:6" x14ac:dyDescent="0.25">
      <c r="B435" s="3">
        <v>427</v>
      </c>
      <c r="C435" s="4">
        <v>15.416168713758294</v>
      </c>
      <c r="D435" s="4">
        <f t="shared" si="19"/>
        <v>18.007885355718873</v>
      </c>
      <c r="E435" s="4">
        <f t="shared" si="20"/>
        <v>15.530408942337715</v>
      </c>
      <c r="F435" s="4">
        <f t="shared" si="21"/>
        <v>15.11053497048503</v>
      </c>
    </row>
    <row r="436" spans="2:6" x14ac:dyDescent="0.25">
      <c r="B436" s="3">
        <v>428</v>
      </c>
      <c r="C436" s="4">
        <v>15.326095793151888</v>
      </c>
      <c r="D436" s="4">
        <f t="shared" si="19"/>
        <v>17.981067460093204</v>
      </c>
      <c r="E436" s="4">
        <f t="shared" si="20"/>
        <v>15.520193284878424</v>
      </c>
      <c r="F436" s="4">
        <f t="shared" si="21"/>
        <v>15.153647135018401</v>
      </c>
    </row>
    <row r="437" spans="2:6" x14ac:dyDescent="0.25">
      <c r="B437" s="3">
        <v>429</v>
      </c>
      <c r="C437" s="4">
        <v>14.768818746406303</v>
      </c>
      <c r="D437" s="4">
        <f t="shared" si="19"/>
        <v>17.948944972956333</v>
      </c>
      <c r="E437" s="4">
        <f t="shared" si="20"/>
        <v>15.482624557954818</v>
      </c>
      <c r="F437" s="4">
        <f t="shared" si="21"/>
        <v>15.076681457295981</v>
      </c>
    </row>
    <row r="438" spans="2:6" x14ac:dyDescent="0.25">
      <c r="B438" s="3">
        <v>430</v>
      </c>
      <c r="C438" s="4">
        <v>15.327964277782355</v>
      </c>
      <c r="D438" s="4">
        <f t="shared" si="19"/>
        <v>17.922735166004593</v>
      </c>
      <c r="E438" s="4">
        <f t="shared" si="20"/>
        <v>15.474891543946194</v>
      </c>
      <c r="F438" s="4">
        <f t="shared" si="21"/>
        <v>15.126938021393256</v>
      </c>
    </row>
    <row r="439" spans="2:6" x14ac:dyDescent="0.25">
      <c r="B439" s="3">
        <v>431</v>
      </c>
      <c r="C439" s="4">
        <v>14.708053089033896</v>
      </c>
      <c r="D439" s="4">
        <f t="shared" si="19"/>
        <v>17.890588345234885</v>
      </c>
      <c r="E439" s="4">
        <f t="shared" si="20"/>
        <v>15.43654962120058</v>
      </c>
      <c r="F439" s="4">
        <f t="shared" si="21"/>
        <v>15.043161034921384</v>
      </c>
    </row>
    <row r="440" spans="2:6" x14ac:dyDescent="0.25">
      <c r="B440" s="3">
        <v>432</v>
      </c>
      <c r="C440" s="4">
        <v>14.31714413958826</v>
      </c>
      <c r="D440" s="4">
        <f t="shared" si="19"/>
        <v>17.854853903178419</v>
      </c>
      <c r="E440" s="4">
        <f t="shared" si="20"/>
        <v>15.380579347119964</v>
      </c>
      <c r="F440" s="4">
        <f t="shared" si="21"/>
        <v>14.897957655854759</v>
      </c>
    </row>
    <row r="441" spans="2:6" x14ac:dyDescent="0.25">
      <c r="B441" s="3">
        <v>433</v>
      </c>
      <c r="C441" s="4">
        <v>14.031408872730825</v>
      </c>
      <c r="D441" s="4">
        <f t="shared" si="19"/>
        <v>17.816619452873944</v>
      </c>
      <c r="E441" s="4">
        <f t="shared" si="20"/>
        <v>15.313120823400507</v>
      </c>
      <c r="F441" s="4">
        <f t="shared" si="21"/>
        <v>14.724647899229971</v>
      </c>
    </row>
    <row r="442" spans="2:6" x14ac:dyDescent="0.25">
      <c r="B442" s="3">
        <v>434</v>
      </c>
      <c r="C442" s="4">
        <v>14.078494631573006</v>
      </c>
      <c r="D442" s="4">
        <f t="shared" si="19"/>
        <v>17.779238204660935</v>
      </c>
      <c r="E442" s="4">
        <f t="shared" si="20"/>
        <v>15.251389513809132</v>
      </c>
      <c r="F442" s="4">
        <f t="shared" si="21"/>
        <v>14.595417245698579</v>
      </c>
    </row>
    <row r="443" spans="2:6" x14ac:dyDescent="0.25">
      <c r="B443" s="3">
        <v>435</v>
      </c>
      <c r="C443" s="4">
        <v>14.174970081413017</v>
      </c>
      <c r="D443" s="4">
        <f t="shared" si="19"/>
        <v>17.743195523428454</v>
      </c>
      <c r="E443" s="4">
        <f t="shared" si="20"/>
        <v>15.197568542189327</v>
      </c>
      <c r="F443" s="4">
        <f t="shared" si="21"/>
        <v>14.511327812841467</v>
      </c>
    </row>
    <row r="444" spans="2:6" x14ac:dyDescent="0.25">
      <c r="B444" s="3">
        <v>436</v>
      </c>
      <c r="C444" s="4">
        <v>14.077321981441971</v>
      </c>
      <c r="D444" s="4">
        <f t="shared" si="19"/>
        <v>17.706536788008588</v>
      </c>
      <c r="E444" s="4">
        <f t="shared" si="20"/>
        <v>15.14155621415196</v>
      </c>
      <c r="F444" s="4">
        <f t="shared" si="21"/>
        <v>14.424526646561567</v>
      </c>
    </row>
    <row r="445" spans="2:6" x14ac:dyDescent="0.25">
      <c r="B445" s="3">
        <v>437</v>
      </c>
      <c r="C445" s="4">
        <v>13.806482533509671</v>
      </c>
      <c r="D445" s="4">
        <f t="shared" si="19"/>
        <v>17.667536245463598</v>
      </c>
      <c r="E445" s="4">
        <f t="shared" si="20"/>
        <v>15.074802530119845</v>
      </c>
      <c r="F445" s="4">
        <f t="shared" si="21"/>
        <v>14.300917823951188</v>
      </c>
    </row>
    <row r="446" spans="2:6" x14ac:dyDescent="0.25">
      <c r="B446" s="3">
        <v>438</v>
      </c>
      <c r="C446" s="4">
        <v>13.41155538151247</v>
      </c>
      <c r="D446" s="4">
        <f t="shared" si="19"/>
        <v>17.624976436824088</v>
      </c>
      <c r="E446" s="4">
        <f t="shared" si="20"/>
        <v>14.991640172689475</v>
      </c>
      <c r="F446" s="4">
        <f t="shared" si="21"/>
        <v>14.123045335463445</v>
      </c>
    </row>
    <row r="447" spans="2:6" x14ac:dyDescent="0.25">
      <c r="B447" s="3">
        <v>439</v>
      </c>
      <c r="C447" s="4">
        <v>13.337060430001658</v>
      </c>
      <c r="D447" s="4">
        <f t="shared" si="19"/>
        <v>17.582097276755864</v>
      </c>
      <c r="E447" s="4">
        <f t="shared" si="20"/>
        <v>14.908911185555084</v>
      </c>
      <c r="F447" s="4">
        <f t="shared" si="21"/>
        <v>13.965848354371088</v>
      </c>
    </row>
    <row r="448" spans="2:6" x14ac:dyDescent="0.25">
      <c r="B448" s="3">
        <v>440</v>
      </c>
      <c r="C448" s="4">
        <v>13.034355808767454</v>
      </c>
      <c r="D448" s="4">
        <f t="shared" si="19"/>
        <v>17.53661986207598</v>
      </c>
      <c r="E448" s="4">
        <f t="shared" si="20"/>
        <v>14.815183416715703</v>
      </c>
      <c r="F448" s="4">
        <f t="shared" si="21"/>
        <v>13.779549845250362</v>
      </c>
    </row>
    <row r="449" spans="2:6" x14ac:dyDescent="0.25">
      <c r="B449" s="3">
        <v>441</v>
      </c>
      <c r="C449" s="4">
        <v>13.149402660616325</v>
      </c>
      <c r="D449" s="4">
        <f t="shared" si="19"/>
        <v>17.492747690061385</v>
      </c>
      <c r="E449" s="4">
        <f t="shared" si="20"/>
        <v>14.731894378910734</v>
      </c>
      <c r="F449" s="4">
        <f t="shared" si="21"/>
        <v>13.653520408323555</v>
      </c>
    </row>
    <row r="450" spans="2:6" x14ac:dyDescent="0.25">
      <c r="B450" s="3">
        <v>442</v>
      </c>
      <c r="C450" s="4">
        <v>13.366721813609958</v>
      </c>
      <c r="D450" s="4">
        <f t="shared" si="19"/>
        <v>17.451487431296872</v>
      </c>
      <c r="E450" s="4">
        <f t="shared" si="20"/>
        <v>14.663635750645696</v>
      </c>
      <c r="F450" s="4">
        <f t="shared" si="21"/>
        <v>13.596160689380836</v>
      </c>
    </row>
    <row r="451" spans="2:6" x14ac:dyDescent="0.25">
      <c r="B451" s="3">
        <v>443</v>
      </c>
      <c r="C451" s="4">
        <v>13.715918643426377</v>
      </c>
      <c r="D451" s="4">
        <f t="shared" si="19"/>
        <v>17.414131743418167</v>
      </c>
      <c r="E451" s="4">
        <f t="shared" si="20"/>
        <v>14.61624989528473</v>
      </c>
      <c r="F451" s="4">
        <f t="shared" si="21"/>
        <v>13.620112280189945</v>
      </c>
    </row>
    <row r="452" spans="2:6" x14ac:dyDescent="0.25">
      <c r="B452" s="3">
        <v>444</v>
      </c>
      <c r="C452" s="4">
        <v>13.218228994799711</v>
      </c>
      <c r="D452" s="4">
        <f t="shared" si="19"/>
        <v>17.372172715931981</v>
      </c>
      <c r="E452" s="4">
        <f t="shared" si="20"/>
        <v>14.546348850260479</v>
      </c>
      <c r="F452" s="4">
        <f t="shared" si="21"/>
        <v>13.539735623111898</v>
      </c>
    </row>
    <row r="453" spans="2:6" x14ac:dyDescent="0.25">
      <c r="B453" s="3">
        <v>445</v>
      </c>
      <c r="C453" s="4">
        <v>13.234446925550841</v>
      </c>
      <c r="D453" s="4">
        <f t="shared" si="19"/>
        <v>17.33079545802817</v>
      </c>
      <c r="E453" s="4">
        <f t="shared" si="20"/>
        <v>14.480753754024997</v>
      </c>
      <c r="F453" s="4">
        <f t="shared" si="21"/>
        <v>13.478677883599687</v>
      </c>
    </row>
    <row r="454" spans="2:6" x14ac:dyDescent="0.25">
      <c r="B454" s="3">
        <v>446</v>
      </c>
      <c r="C454" s="4">
        <v>12.914608313960274</v>
      </c>
      <c r="D454" s="4">
        <f t="shared" si="19"/>
        <v>17.286633586587492</v>
      </c>
      <c r="E454" s="4">
        <f t="shared" si="20"/>
        <v>14.402446482021761</v>
      </c>
      <c r="F454" s="4">
        <f t="shared" si="21"/>
        <v>13.365863969671805</v>
      </c>
    </row>
    <row r="455" spans="2:6" x14ac:dyDescent="0.25">
      <c r="B455" s="3">
        <v>447</v>
      </c>
      <c r="C455" s="4">
        <v>13.23597085919185</v>
      </c>
      <c r="D455" s="4">
        <f t="shared" si="19"/>
        <v>17.246126959313536</v>
      </c>
      <c r="E455" s="4">
        <f t="shared" si="20"/>
        <v>14.344122700880265</v>
      </c>
      <c r="F455" s="4">
        <f t="shared" si="21"/>
        <v>13.339885347575814</v>
      </c>
    </row>
    <row r="456" spans="2:6" x14ac:dyDescent="0.25">
      <c r="B456" s="3">
        <v>448</v>
      </c>
      <c r="C456" s="4">
        <v>13.107740296210096</v>
      </c>
      <c r="D456" s="4">
        <f t="shared" si="19"/>
        <v>17.204743092682502</v>
      </c>
      <c r="E456" s="4">
        <f t="shared" si="20"/>
        <v>14.282303580646756</v>
      </c>
      <c r="F456" s="4">
        <f t="shared" si="21"/>
        <v>13.29345633730267</v>
      </c>
    </row>
    <row r="457" spans="2:6" x14ac:dyDescent="0.25">
      <c r="B457" s="3">
        <v>449</v>
      </c>
      <c r="C457" s="4">
        <v>13.319785912228292</v>
      </c>
      <c r="D457" s="4">
        <f t="shared" si="19"/>
        <v>17.165893520877962</v>
      </c>
      <c r="E457" s="4">
        <f t="shared" si="20"/>
        <v>14.234177697225833</v>
      </c>
      <c r="F457" s="4">
        <f t="shared" si="21"/>
        <v>13.298722252287794</v>
      </c>
    </row>
    <row r="458" spans="2:6" x14ac:dyDescent="0.25">
      <c r="B458" s="3">
        <v>450</v>
      </c>
      <c r="C458" s="4">
        <v>13.727719063390797</v>
      </c>
      <c r="D458" s="4">
        <f t="shared" si="19"/>
        <v>17.131511776303089</v>
      </c>
      <c r="E458" s="4">
        <f t="shared" si="20"/>
        <v>14.208854765534081</v>
      </c>
      <c r="F458" s="4">
        <f t="shared" si="21"/>
        <v>13.384521614508394</v>
      </c>
    </row>
    <row r="459" spans="2:6" x14ac:dyDescent="0.25">
      <c r="B459" s="3">
        <v>451</v>
      </c>
      <c r="C459" s="4">
        <v>13.710308252816445</v>
      </c>
      <c r="D459" s="4">
        <f t="shared" si="19"/>
        <v>17.097299741068223</v>
      </c>
      <c r="E459" s="4">
        <f t="shared" si="20"/>
        <v>14.183927439898198</v>
      </c>
      <c r="F459" s="4">
        <f t="shared" si="21"/>
        <v>13.449678942170005</v>
      </c>
    </row>
    <row r="460" spans="2:6" x14ac:dyDescent="0.25">
      <c r="B460" s="3">
        <v>452</v>
      </c>
      <c r="C460" s="4">
        <v>13.871274573394075</v>
      </c>
      <c r="D460" s="4">
        <f t="shared" ref="D460:D508" si="22">D459+D$6*(C460-D459)</f>
        <v>17.065039489391481</v>
      </c>
      <c r="E460" s="4">
        <f t="shared" ref="E460:E508" si="23">E459+E$6*(C460-E459)</f>
        <v>14.168294796572992</v>
      </c>
      <c r="F460" s="4">
        <f t="shared" ref="F460:F508" si="24">F459+F$6*(C460-F459)</f>
        <v>13.533998068414819</v>
      </c>
    </row>
    <row r="461" spans="2:6" x14ac:dyDescent="0.25">
      <c r="B461" s="3">
        <v>453</v>
      </c>
      <c r="C461" s="4">
        <v>13.9574928859158</v>
      </c>
      <c r="D461" s="4">
        <f t="shared" si="22"/>
        <v>17.033964023356724</v>
      </c>
      <c r="E461" s="4">
        <f t="shared" si="23"/>
        <v>14.157754701040133</v>
      </c>
      <c r="F461" s="4">
        <f t="shared" si="24"/>
        <v>13.618697031915016</v>
      </c>
    </row>
    <row r="462" spans="2:6" x14ac:dyDescent="0.25">
      <c r="B462" s="3">
        <v>454</v>
      </c>
      <c r="C462" s="4">
        <v>13.741913832691285</v>
      </c>
      <c r="D462" s="4">
        <f t="shared" si="22"/>
        <v>17.001043521450068</v>
      </c>
      <c r="E462" s="4">
        <f t="shared" si="23"/>
        <v>14.136962657622691</v>
      </c>
      <c r="F462" s="4">
        <f t="shared" si="24"/>
        <v>13.64334039207027</v>
      </c>
    </row>
    <row r="463" spans="2:6" x14ac:dyDescent="0.25">
      <c r="B463" s="3">
        <v>455</v>
      </c>
      <c r="C463" s="4">
        <v>13.679999642810172</v>
      </c>
      <c r="D463" s="4">
        <f t="shared" si="22"/>
        <v>16.96783308266367</v>
      </c>
      <c r="E463" s="4">
        <f t="shared" si="23"/>
        <v>14.114114506882064</v>
      </c>
      <c r="F463" s="4">
        <f t="shared" si="24"/>
        <v>13.650672242218251</v>
      </c>
    </row>
    <row r="464" spans="2:6" x14ac:dyDescent="0.25">
      <c r="B464" s="3">
        <v>456</v>
      </c>
      <c r="C464" s="4">
        <v>13.127212330183712</v>
      </c>
      <c r="D464" s="4">
        <f t="shared" si="22"/>
        <v>16.929426875138869</v>
      </c>
      <c r="E464" s="4">
        <f t="shared" si="23"/>
        <v>14.064769398047147</v>
      </c>
      <c r="F464" s="4">
        <f t="shared" si="24"/>
        <v>13.545980259811342</v>
      </c>
    </row>
    <row r="465" spans="2:6" x14ac:dyDescent="0.25">
      <c r="B465" s="3">
        <v>457</v>
      </c>
      <c r="C465" s="4">
        <v>13.52214666526506</v>
      </c>
      <c r="D465" s="4">
        <f t="shared" si="22"/>
        <v>16.895354073040131</v>
      </c>
      <c r="E465" s="4">
        <f t="shared" si="23"/>
        <v>14.037638261408043</v>
      </c>
      <c r="F465" s="4">
        <f t="shared" si="24"/>
        <v>13.541213540902087</v>
      </c>
    </row>
    <row r="466" spans="2:6" x14ac:dyDescent="0.25">
      <c r="B466" s="3">
        <v>458</v>
      </c>
      <c r="C466" s="4">
        <v>13.386532122498112</v>
      </c>
      <c r="D466" s="4">
        <f t="shared" si="22"/>
        <v>16.86026585353471</v>
      </c>
      <c r="E466" s="4">
        <f t="shared" si="23"/>
        <v>14.005082954462546</v>
      </c>
      <c r="F466" s="4">
        <f t="shared" si="24"/>
        <v>13.510277257221292</v>
      </c>
    </row>
    <row r="467" spans="2:6" x14ac:dyDescent="0.25">
      <c r="B467" s="3">
        <v>459</v>
      </c>
      <c r="C467" s="4">
        <v>13.338746447985692</v>
      </c>
      <c r="D467" s="4">
        <f t="shared" si="22"/>
        <v>16.825050659479221</v>
      </c>
      <c r="E467" s="4">
        <f t="shared" si="23"/>
        <v>13.971766129138704</v>
      </c>
      <c r="F467" s="4">
        <f t="shared" si="24"/>
        <v>13.475971095374172</v>
      </c>
    </row>
    <row r="468" spans="2:6" x14ac:dyDescent="0.25">
      <c r="B468" s="3">
        <v>460</v>
      </c>
      <c r="C468" s="4">
        <v>13.202196284025911</v>
      </c>
      <c r="D468" s="4">
        <f t="shared" si="22"/>
        <v>16.788822115724688</v>
      </c>
      <c r="E468" s="4">
        <f t="shared" si="23"/>
        <v>13.933287636883064</v>
      </c>
      <c r="F468" s="4">
        <f t="shared" si="24"/>
        <v>13.421216133104521</v>
      </c>
    </row>
    <row r="469" spans="2:6" x14ac:dyDescent="0.25">
      <c r="B469" s="3">
        <v>461</v>
      </c>
      <c r="C469" s="4">
        <v>13.507800663744586</v>
      </c>
      <c r="D469" s="4">
        <f t="shared" si="22"/>
        <v>16.756011901204886</v>
      </c>
      <c r="E469" s="4">
        <f t="shared" si="23"/>
        <v>13.91201328822614</v>
      </c>
      <c r="F469" s="4">
        <f t="shared" si="24"/>
        <v>13.438533039232533</v>
      </c>
    </row>
    <row r="470" spans="2:6" x14ac:dyDescent="0.25">
      <c r="B470" s="3">
        <v>462</v>
      </c>
      <c r="C470" s="4">
        <v>13.360755418669871</v>
      </c>
      <c r="D470" s="4">
        <f t="shared" si="22"/>
        <v>16.722059336379537</v>
      </c>
      <c r="E470" s="4">
        <f t="shared" si="23"/>
        <v>13.884450394748326</v>
      </c>
      <c r="F470" s="4">
        <f t="shared" si="24"/>
        <v>13.422977515120001</v>
      </c>
    </row>
    <row r="471" spans="2:6" x14ac:dyDescent="0.25">
      <c r="B471" s="3">
        <v>463</v>
      </c>
      <c r="C471" s="4">
        <v>13.451218742526038</v>
      </c>
      <c r="D471" s="4">
        <f t="shared" si="22"/>
        <v>16.689350930441002</v>
      </c>
      <c r="E471" s="4">
        <f t="shared" si="23"/>
        <v>13.862788812137211</v>
      </c>
      <c r="F471" s="4">
        <f t="shared" si="24"/>
        <v>13.428625760601209</v>
      </c>
    </row>
    <row r="472" spans="2:6" x14ac:dyDescent="0.25">
      <c r="B472" s="3">
        <v>464</v>
      </c>
      <c r="C472" s="4">
        <v>13.192119232182165</v>
      </c>
      <c r="D472" s="4">
        <f t="shared" si="22"/>
        <v>16.654378613458412</v>
      </c>
      <c r="E472" s="4">
        <f t="shared" si="23"/>
        <v>13.829255333139459</v>
      </c>
      <c r="F472" s="4">
        <f t="shared" si="24"/>
        <v>13.381324454917401</v>
      </c>
    </row>
    <row r="473" spans="2:6" x14ac:dyDescent="0.25">
      <c r="B473" s="3">
        <v>465</v>
      </c>
      <c r="C473" s="4">
        <v>13.415563265491683</v>
      </c>
      <c r="D473" s="4">
        <f t="shared" si="22"/>
        <v>16.621990459978743</v>
      </c>
      <c r="E473" s="4">
        <f t="shared" si="23"/>
        <v>13.80857072975707</v>
      </c>
      <c r="F473" s="4">
        <f t="shared" si="24"/>
        <v>13.388172217032258</v>
      </c>
    </row>
    <row r="474" spans="2:6" x14ac:dyDescent="0.25">
      <c r="B474" s="3">
        <v>466</v>
      </c>
      <c r="C474" s="4">
        <v>13.292990908225352</v>
      </c>
      <c r="D474" s="4">
        <f t="shared" si="22"/>
        <v>16.588700464461208</v>
      </c>
      <c r="E474" s="4">
        <f t="shared" si="23"/>
        <v>13.782791738680485</v>
      </c>
      <c r="F474" s="4">
        <f t="shared" si="24"/>
        <v>13.369135955270878</v>
      </c>
    </row>
    <row r="475" spans="2:6" x14ac:dyDescent="0.25">
      <c r="B475" s="3">
        <v>467</v>
      </c>
      <c r="C475" s="4">
        <v>13.237079470429922</v>
      </c>
      <c r="D475" s="4">
        <f t="shared" si="22"/>
        <v>16.555184254520896</v>
      </c>
      <c r="E475" s="4">
        <f t="shared" si="23"/>
        <v>13.755506125267956</v>
      </c>
      <c r="F475" s="4">
        <f t="shared" si="24"/>
        <v>13.342724658302686</v>
      </c>
    </row>
    <row r="476" spans="2:6" x14ac:dyDescent="0.25">
      <c r="B476" s="3">
        <v>468</v>
      </c>
      <c r="C476" s="4">
        <v>13.324396642787224</v>
      </c>
      <c r="D476" s="4">
        <f t="shared" si="22"/>
        <v>16.522876378403559</v>
      </c>
      <c r="E476" s="4">
        <f t="shared" si="23"/>
        <v>13.733950651143919</v>
      </c>
      <c r="F476" s="4">
        <f t="shared" si="24"/>
        <v>13.339059055199593</v>
      </c>
    </row>
    <row r="477" spans="2:6" x14ac:dyDescent="0.25">
      <c r="B477" s="3">
        <v>469</v>
      </c>
      <c r="C477" s="4">
        <v>13.178673782150042</v>
      </c>
      <c r="D477" s="4">
        <f t="shared" si="22"/>
        <v>16.489434352441023</v>
      </c>
      <c r="E477" s="4">
        <f t="shared" si="23"/>
        <v>13.706186807694225</v>
      </c>
      <c r="F477" s="4">
        <f t="shared" si="24"/>
        <v>13.306982000589683</v>
      </c>
    </row>
    <row r="478" spans="2:6" x14ac:dyDescent="0.25">
      <c r="B478" s="3">
        <v>470</v>
      </c>
      <c r="C478" s="4">
        <v>13.028758729272198</v>
      </c>
      <c r="D478" s="4">
        <f t="shared" si="22"/>
        <v>16.454827596209334</v>
      </c>
      <c r="E478" s="4">
        <f t="shared" si="23"/>
        <v>13.672315403773124</v>
      </c>
      <c r="F478" s="4">
        <f t="shared" si="24"/>
        <v>13.251337346326185</v>
      </c>
    </row>
    <row r="479" spans="2:6" x14ac:dyDescent="0.25">
      <c r="B479" s="3">
        <v>471</v>
      </c>
      <c r="C479" s="4">
        <v>12.808135920872392</v>
      </c>
      <c r="D479" s="4">
        <f t="shared" si="22"/>
        <v>16.418360679455965</v>
      </c>
      <c r="E479" s="4">
        <f t="shared" si="23"/>
        <v>13.629106429628088</v>
      </c>
      <c r="F479" s="4">
        <f t="shared" si="24"/>
        <v>13.162697061235427</v>
      </c>
    </row>
    <row r="480" spans="2:6" x14ac:dyDescent="0.25">
      <c r="B480" s="3">
        <v>472</v>
      </c>
      <c r="C480" s="4">
        <v>12.989788851908449</v>
      </c>
      <c r="D480" s="4">
        <f t="shared" si="22"/>
        <v>16.384074961180492</v>
      </c>
      <c r="E480" s="4">
        <f t="shared" si="23"/>
        <v>13.597140550742106</v>
      </c>
      <c r="F480" s="4">
        <f t="shared" si="24"/>
        <v>13.128115419370031</v>
      </c>
    </row>
    <row r="481" spans="2:6" x14ac:dyDescent="0.25">
      <c r="B481" s="3">
        <v>473</v>
      </c>
      <c r="C481" s="4">
        <v>13.661627565516184</v>
      </c>
      <c r="D481" s="4">
        <f t="shared" si="22"/>
        <v>16.356850487223848</v>
      </c>
      <c r="E481" s="4">
        <f t="shared" si="23"/>
        <v>13.600364901480809</v>
      </c>
      <c r="F481" s="4">
        <f t="shared" si="24"/>
        <v>13.234817848599262</v>
      </c>
    </row>
    <row r="482" spans="2:6" x14ac:dyDescent="0.25">
      <c r="B482" s="3">
        <v>474</v>
      </c>
      <c r="C482" s="4">
        <v>13.856575837800673</v>
      </c>
      <c r="D482" s="4">
        <f t="shared" si="22"/>
        <v>16.331847740729618</v>
      </c>
      <c r="E482" s="4">
        <f t="shared" si="23"/>
        <v>13.613175448296802</v>
      </c>
      <c r="F482" s="4">
        <f t="shared" si="24"/>
        <v>13.359169446439545</v>
      </c>
    </row>
    <row r="483" spans="2:6" x14ac:dyDescent="0.25">
      <c r="B483" s="3">
        <v>475</v>
      </c>
      <c r="C483" s="4">
        <v>13.986297669704918</v>
      </c>
      <c r="D483" s="4">
        <f t="shared" si="22"/>
        <v>16.308392240019369</v>
      </c>
      <c r="E483" s="4">
        <f t="shared" si="23"/>
        <v>13.631831559367209</v>
      </c>
      <c r="F483" s="4">
        <f t="shared" si="24"/>
        <v>13.484595091092618</v>
      </c>
    </row>
    <row r="484" spans="2:6" x14ac:dyDescent="0.25">
      <c r="B484" s="3">
        <v>476</v>
      </c>
      <c r="C484" s="4">
        <v>14.485436469687109</v>
      </c>
      <c r="D484" s="4">
        <f t="shared" si="22"/>
        <v>16.290162682316048</v>
      </c>
      <c r="E484" s="4">
        <f t="shared" si="23"/>
        <v>13.674511804883204</v>
      </c>
      <c r="F484" s="4">
        <f t="shared" si="24"/>
        <v>13.684763366811517</v>
      </c>
    </row>
    <row r="485" spans="2:6" x14ac:dyDescent="0.25">
      <c r="B485" s="3">
        <v>477</v>
      </c>
      <c r="C485" s="4">
        <v>14.442145066739279</v>
      </c>
      <c r="D485" s="4">
        <f t="shared" si="22"/>
        <v>16.271682506160278</v>
      </c>
      <c r="E485" s="4">
        <f t="shared" si="23"/>
        <v>13.712893467976007</v>
      </c>
      <c r="F485" s="4">
        <f t="shared" si="24"/>
        <v>13.83623970679707</v>
      </c>
    </row>
    <row r="486" spans="2:6" x14ac:dyDescent="0.25">
      <c r="B486" s="3">
        <v>478</v>
      </c>
      <c r="C486" s="4">
        <v>14.18328916497142</v>
      </c>
      <c r="D486" s="4">
        <f t="shared" si="22"/>
        <v>16.250798572748391</v>
      </c>
      <c r="E486" s="4">
        <f t="shared" si="23"/>
        <v>13.736413252825779</v>
      </c>
      <c r="F486" s="4">
        <f t="shared" si="24"/>
        <v>13.905649598431939</v>
      </c>
    </row>
    <row r="487" spans="2:6" x14ac:dyDescent="0.25">
      <c r="B487" s="3">
        <v>479</v>
      </c>
      <c r="C487" s="4">
        <v>13.894153761283786</v>
      </c>
      <c r="D487" s="4">
        <f t="shared" si="22"/>
        <v>16.227232124633744</v>
      </c>
      <c r="E487" s="4">
        <f t="shared" si="23"/>
        <v>13.744300278248678</v>
      </c>
      <c r="F487" s="4">
        <f t="shared" si="24"/>
        <v>13.903350431002309</v>
      </c>
    </row>
    <row r="488" spans="2:6" x14ac:dyDescent="0.25">
      <c r="B488" s="3">
        <v>480</v>
      </c>
      <c r="C488" s="4">
        <v>13.741084611216186</v>
      </c>
      <c r="D488" s="4">
        <f t="shared" si="22"/>
        <v>16.202370649499567</v>
      </c>
      <c r="E488" s="4">
        <f t="shared" si="23"/>
        <v>13.744139494897054</v>
      </c>
      <c r="F488" s="4">
        <f t="shared" si="24"/>
        <v>13.870897267045084</v>
      </c>
    </row>
    <row r="489" spans="2:6" x14ac:dyDescent="0.25">
      <c r="B489" s="3">
        <v>481</v>
      </c>
      <c r="C489" s="4">
        <v>13.6205338126535</v>
      </c>
      <c r="D489" s="4">
        <f t="shared" si="22"/>
        <v>16.176552281131105</v>
      </c>
      <c r="E489" s="4">
        <f t="shared" si="23"/>
        <v>13.737959210784876</v>
      </c>
      <c r="F489" s="4">
        <f t="shared" si="24"/>
        <v>13.820824576166768</v>
      </c>
    </row>
    <row r="490" spans="2:6" x14ac:dyDescent="0.25">
      <c r="B490" s="3">
        <v>482</v>
      </c>
      <c r="C490" s="4">
        <v>13.818901400980179</v>
      </c>
      <c r="D490" s="4">
        <f t="shared" si="22"/>
        <v>16.152975772329597</v>
      </c>
      <c r="E490" s="4">
        <f t="shared" si="23"/>
        <v>13.742006320294641</v>
      </c>
      <c r="F490" s="4">
        <f t="shared" si="24"/>
        <v>13.82043994112945</v>
      </c>
    </row>
    <row r="491" spans="2:6" x14ac:dyDescent="0.25">
      <c r="B491" s="3">
        <v>483</v>
      </c>
      <c r="C491" s="4">
        <v>13.362386120809647</v>
      </c>
      <c r="D491" s="4">
        <f t="shared" si="22"/>
        <v>16.125069875814397</v>
      </c>
      <c r="E491" s="4">
        <f t="shared" si="23"/>
        <v>13.723025310320391</v>
      </c>
      <c r="F491" s="4">
        <f t="shared" si="24"/>
        <v>13.72882917706549</v>
      </c>
    </row>
    <row r="492" spans="2:6" x14ac:dyDescent="0.25">
      <c r="B492" s="3">
        <v>484</v>
      </c>
      <c r="C492" s="4">
        <v>13.213825796950958</v>
      </c>
      <c r="D492" s="4">
        <f t="shared" si="22"/>
        <v>16.095957435025763</v>
      </c>
      <c r="E492" s="4">
        <f t="shared" si="23"/>
        <v>13.697565334651919</v>
      </c>
      <c r="F492" s="4">
        <f t="shared" si="24"/>
        <v>13.625828501042584</v>
      </c>
    </row>
    <row r="493" spans="2:6" x14ac:dyDescent="0.25">
      <c r="B493" s="3">
        <v>485</v>
      </c>
      <c r="C493" s="4">
        <v>12.788890561161898</v>
      </c>
      <c r="D493" s="4">
        <f t="shared" si="22"/>
        <v>16.062886766287125</v>
      </c>
      <c r="E493" s="4">
        <f t="shared" si="23"/>
        <v>13.652131595977419</v>
      </c>
      <c r="F493" s="4">
        <f t="shared" si="24"/>
        <v>13.458440913066447</v>
      </c>
    </row>
    <row r="494" spans="2:6" x14ac:dyDescent="0.25">
      <c r="B494" s="3">
        <v>486</v>
      </c>
      <c r="C494" s="4">
        <v>13.210543757623997</v>
      </c>
      <c r="D494" s="4">
        <f t="shared" si="22"/>
        <v>16.034363336200492</v>
      </c>
      <c r="E494" s="4">
        <f t="shared" si="23"/>
        <v>13.630052204059748</v>
      </c>
      <c r="F494" s="4">
        <f t="shared" si="24"/>
        <v>13.408861481977956</v>
      </c>
    </row>
    <row r="495" spans="2:6" x14ac:dyDescent="0.25">
      <c r="B495" s="3">
        <v>487</v>
      </c>
      <c r="C495" s="4">
        <v>13.310900512461494</v>
      </c>
      <c r="D495" s="4">
        <f t="shared" si="22"/>
        <v>16.007128707963101</v>
      </c>
      <c r="E495" s="4">
        <f t="shared" si="23"/>
        <v>13.614094619479836</v>
      </c>
      <c r="F495" s="4">
        <f t="shared" si="24"/>
        <v>13.389269288074663</v>
      </c>
    </row>
    <row r="496" spans="2:6" x14ac:dyDescent="0.25">
      <c r="B496" s="3">
        <v>488</v>
      </c>
      <c r="C496" s="4">
        <v>13.501020720476459</v>
      </c>
      <c r="D496" s="4">
        <f t="shared" si="22"/>
        <v>15.982067628088235</v>
      </c>
      <c r="E496" s="4">
        <f t="shared" si="23"/>
        <v>13.608440924529667</v>
      </c>
      <c r="F496" s="4">
        <f t="shared" si="24"/>
        <v>13.411619574555022</v>
      </c>
    </row>
    <row r="497" spans="2:6" x14ac:dyDescent="0.25">
      <c r="B497" s="3">
        <v>489</v>
      </c>
      <c r="C497" s="4">
        <v>13.43948813195586</v>
      </c>
      <c r="D497" s="4">
        <f t="shared" si="22"/>
        <v>15.956641833126911</v>
      </c>
      <c r="E497" s="4">
        <f t="shared" si="23"/>
        <v>13.599993284900977</v>
      </c>
      <c r="F497" s="4">
        <f t="shared" si="24"/>
        <v>13.417193286035189</v>
      </c>
    </row>
    <row r="498" spans="2:6" x14ac:dyDescent="0.25">
      <c r="B498" s="3">
        <v>490</v>
      </c>
      <c r="C498" s="4">
        <v>13.913923127323692</v>
      </c>
      <c r="D498" s="4">
        <f t="shared" si="22"/>
        <v>15.936214646068878</v>
      </c>
      <c r="E498" s="4">
        <f t="shared" si="23"/>
        <v>13.615689777022112</v>
      </c>
      <c r="F498" s="4">
        <f t="shared" si="24"/>
        <v>13.516539254292891</v>
      </c>
    </row>
    <row r="499" spans="2:6" x14ac:dyDescent="0.25">
      <c r="B499" s="3">
        <v>491</v>
      </c>
      <c r="C499" s="4">
        <v>13.880899345848812</v>
      </c>
      <c r="D499" s="4">
        <f t="shared" si="22"/>
        <v>15.915661493066677</v>
      </c>
      <c r="E499" s="4">
        <f t="shared" si="23"/>
        <v>13.628950255463447</v>
      </c>
      <c r="F499" s="4">
        <f t="shared" si="24"/>
        <v>13.589411272604075</v>
      </c>
    </row>
    <row r="500" spans="2:6" x14ac:dyDescent="0.25">
      <c r="B500" s="3">
        <v>492</v>
      </c>
      <c r="C500" s="4">
        <v>14.077960058050015</v>
      </c>
      <c r="D500" s="4">
        <f t="shared" si="22"/>
        <v>15.897284478716511</v>
      </c>
      <c r="E500" s="4">
        <f t="shared" si="23"/>
        <v>13.651400745592776</v>
      </c>
      <c r="F500" s="4">
        <f t="shared" si="24"/>
        <v>13.687121029693262</v>
      </c>
    </row>
    <row r="501" spans="2:6" x14ac:dyDescent="0.25">
      <c r="B501" s="3">
        <v>493</v>
      </c>
      <c r="C501" s="4">
        <v>14.231772896277361</v>
      </c>
      <c r="D501" s="4">
        <f t="shared" si="22"/>
        <v>15.880629362892119</v>
      </c>
      <c r="E501" s="4">
        <f t="shared" si="23"/>
        <v>13.680419353127006</v>
      </c>
      <c r="F501" s="4">
        <f t="shared" si="24"/>
        <v>13.796051403010082</v>
      </c>
    </row>
    <row r="502" spans="2:6" x14ac:dyDescent="0.25">
      <c r="B502" s="3">
        <v>494</v>
      </c>
      <c r="C502" s="4">
        <v>14.138006928522449</v>
      </c>
      <c r="D502" s="4">
        <f t="shared" si="22"/>
        <v>15.863203138548423</v>
      </c>
      <c r="E502" s="4">
        <f t="shared" si="23"/>
        <v>13.703298731896778</v>
      </c>
      <c r="F502" s="4">
        <f t="shared" si="24"/>
        <v>13.864442508112555</v>
      </c>
    </row>
    <row r="503" spans="2:6" x14ac:dyDescent="0.25">
      <c r="B503" s="3">
        <v>495</v>
      </c>
      <c r="C503" s="4">
        <v>14.33752243903063</v>
      </c>
      <c r="D503" s="4">
        <f t="shared" si="22"/>
        <v>15.847946331553246</v>
      </c>
      <c r="E503" s="4">
        <f t="shared" si="23"/>
        <v>13.735009917253471</v>
      </c>
      <c r="F503" s="4">
        <f t="shared" si="24"/>
        <v>13.959058494296171</v>
      </c>
    </row>
    <row r="504" spans="2:6" x14ac:dyDescent="0.25">
      <c r="B504" s="3">
        <v>496</v>
      </c>
      <c r="C504" s="4">
        <v>13.906687638862154</v>
      </c>
      <c r="D504" s="4">
        <f t="shared" si="22"/>
        <v>15.828533744626334</v>
      </c>
      <c r="E504" s="4">
        <f t="shared" si="23"/>
        <v>13.743593803333905</v>
      </c>
      <c r="F504" s="4">
        <f t="shared" si="24"/>
        <v>13.948584323209367</v>
      </c>
    </row>
    <row r="505" spans="2:6" x14ac:dyDescent="0.25">
      <c r="B505" s="3">
        <v>497</v>
      </c>
      <c r="C505" s="4">
        <v>13.981081207635576</v>
      </c>
      <c r="D505" s="4">
        <f t="shared" si="22"/>
        <v>15.810059219256427</v>
      </c>
      <c r="E505" s="4">
        <f t="shared" si="23"/>
        <v>13.755468173548989</v>
      </c>
      <c r="F505" s="4">
        <f t="shared" si="24"/>
        <v>13.955083700094608</v>
      </c>
    </row>
    <row r="506" spans="2:6" x14ac:dyDescent="0.25">
      <c r="B506" s="3">
        <v>498</v>
      </c>
      <c r="C506" s="4">
        <v>14.031591730753105</v>
      </c>
      <c r="D506" s="4">
        <f t="shared" si="22"/>
        <v>15.792274544371393</v>
      </c>
      <c r="E506" s="4">
        <f t="shared" si="23"/>
        <v>13.769274351409194</v>
      </c>
      <c r="F506" s="4">
        <f t="shared" si="24"/>
        <v>13.970385306226307</v>
      </c>
    </row>
    <row r="507" spans="2:6" x14ac:dyDescent="0.25">
      <c r="B507" s="3">
        <v>499</v>
      </c>
      <c r="C507" s="4">
        <v>14.085771380855915</v>
      </c>
      <c r="D507" s="4">
        <f t="shared" si="22"/>
        <v>15.775209512736238</v>
      </c>
      <c r="E507" s="4">
        <f t="shared" si="23"/>
        <v>13.785099202881531</v>
      </c>
      <c r="F507" s="4">
        <f t="shared" si="24"/>
        <v>13.993462521152228</v>
      </c>
    </row>
    <row r="508" spans="2:6" x14ac:dyDescent="0.25">
      <c r="B508" s="3">
        <v>500</v>
      </c>
      <c r="C508" s="4">
        <v>13.873461399052793</v>
      </c>
      <c r="D508" s="4">
        <f t="shared" si="22"/>
        <v>15.756192031599403</v>
      </c>
      <c r="E508" s="4">
        <f t="shared" si="23"/>
        <v>13.789517312690094</v>
      </c>
      <c r="F508" s="4">
        <f t="shared" si="24"/>
        <v>13.969462296732342</v>
      </c>
    </row>
  </sheetData>
  <hyperlinks>
    <hyperlink ref="B4" r:id="rId1"/>
  </hyperlinks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EWM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5-04-29T19:46:25Z</dcterms:created>
  <dcterms:modified xsi:type="dcterms:W3CDTF">2016-07-15T13:50:21Z</dcterms:modified>
</cp:coreProperties>
</file>